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drawings/drawing2.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drawings/drawing3.xml" ContentType="application/vnd.openxmlformats-officedocument.drawingml.chartshapes+xml"/>
  <Override PartName="/xl/drawings/drawing4.xml" ContentType="application/vnd.openxmlformats-officedocument.drawing+xml"/>
  <Override PartName="/xl/ctrlProps/ctrlProp2.xml" ContentType="application/vnd.ms-excel.controlproperti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29"/>
  <workbookPr defaultThemeVersion="166925"/>
  <mc:AlternateContent xmlns:mc="http://schemas.openxmlformats.org/markup-compatibility/2006">
    <mc:Choice Requires="x15">
      <x15ac:absPath xmlns:x15ac="http://schemas.microsoft.com/office/spreadsheetml/2010/11/ac" url="C:\Users\bbojaj\Desktop\"/>
    </mc:Choice>
  </mc:AlternateContent>
  <xr:revisionPtr revIDLastSave="0" documentId="13_ncr:1_{0614BB34-956D-4912-A37B-FCD0D93C0592}" xr6:coauthVersionLast="47" xr6:coauthVersionMax="47" xr10:uidLastSave="{00000000-0000-0000-0000-000000000000}"/>
  <bookViews>
    <workbookView xWindow="2190" yWindow="0" windowWidth="23760" windowHeight="15480" xr2:uid="{2C28B928-57F5-4490-A128-70C04452480E}"/>
  </bookViews>
  <sheets>
    <sheet name="Tabela" sheetId="1" r:id="rId1"/>
    <sheet name="Grafiku" sheetId="6" r:id="rId2"/>
    <sheet name="Burimi" sheetId="7" state="hidden" r:id="rId3"/>
    <sheet name="Shënim" sheetId="4" r:id="rId4"/>
    <sheet name="." sheetId="5"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s>
  <definedNames>
    <definedName name="\A">#REF!</definedName>
    <definedName name="__123Graph_A" hidden="1">'[1]SUMMARY TABLE'!$C$8:$Q$8</definedName>
    <definedName name="__123Graph_AADVANCE" hidden="1">'[2]Daily-Monitoring'!#REF!</definedName>
    <definedName name="__123Graph_ABSYSASST" hidden="1">[3]interv!$C$37:$K$37</definedName>
    <definedName name="__123Graph_ACBASSETS" hidden="1">[3]interv!$C$34:$K$34</definedName>
    <definedName name="__123Graph_ACBAWKLY" hidden="1">[3]interv!#REF!</definedName>
    <definedName name="__123Graph_ACurrent" hidden="1">'[4]Summary BOP'!#REF!</definedName>
    <definedName name="__123Graph_AERDOLLAR" hidden="1">'[5]ex rate'!$F$30:$AM$30</definedName>
    <definedName name="__123Graph_AERRUBLE" hidden="1">'[5]ex rate'!$F$31:$AM$31</definedName>
    <definedName name="__123Graph_AGDP" hidden="1">[6]AQ!#REF!</definedName>
    <definedName name="__123Graph_AGraph1" hidden="1">[7]INFlevel!#REF!</definedName>
    <definedName name="__123Graph_AMIMPMAC" hidden="1">[8]monimp!$E$38:$N$38</definedName>
    <definedName name="__123Graph_AMONIMP" hidden="1">[8]monimp!$E$31:$N$31</definedName>
    <definedName name="__123Graph_AMSWKLY" hidden="1">[8]interv!#REF!</definedName>
    <definedName name="__123Graph_AMULTVELO" hidden="1">[8]interv!$C$31:$K$31</definedName>
    <definedName name="__123Graph_AREALRATE" hidden="1">'[5]ex rate'!$F$36:$AU$36</definedName>
    <definedName name="__123Graph_AREER" hidden="1">[9]ER!#REF!</definedName>
    <definedName name="__123Graph_ARESCOV" hidden="1">[8]fiscout!$J$146:$J$166</definedName>
    <definedName name="__123Graph_ARUBRATE" hidden="1">'[5]ex rate'!$K$37:$AN$37</definedName>
    <definedName name="__123Graph_ASEIGNOR" hidden="1">[10]seignior!#REF!</definedName>
    <definedName name="__123Graph_AUSRATE" hidden="1">'[5]ex rate'!$K$36:$AN$36</definedName>
    <definedName name="__123Graph_B" hidden="1">'[1]SUMMARY TABLE'!$C$16:$Q$16</definedName>
    <definedName name="__123Graph_BBSYSASST" hidden="1">[8]interv!$C$38:$K$38</definedName>
    <definedName name="__123Graph_BCBASSETS" hidden="1">[8]interv!$C$35:$K$35</definedName>
    <definedName name="__123Graph_BCBAWKLY" hidden="1">[8]interv!#REF!</definedName>
    <definedName name="__123Graph_BCurrent" hidden="1">'[4]Summary BOP'!#REF!</definedName>
    <definedName name="__123Graph_BERDOLLAR" hidden="1">'[5]ex rate'!$F$36:$AM$36</definedName>
    <definedName name="__123Graph_BERRUBLE" hidden="1">'[5]ex rate'!$F$37:$AM$37</definedName>
    <definedName name="__123Graph_BGraph1" hidden="1">[7]INFlevel!#REF!</definedName>
    <definedName name="__123Graph_BMONIMP" hidden="1">[8]monimp!$E$38:$N$38</definedName>
    <definedName name="__123Graph_BMSWKLY" hidden="1">[8]interv!#REF!</definedName>
    <definedName name="__123Graph_BMULTVELO" hidden="1">[8]interv!$C$32:$K$32</definedName>
    <definedName name="__123Graph_BREALRATE" hidden="1">'[5]ex rate'!$F$37:$AU$37</definedName>
    <definedName name="__123Graph_BREER" hidden="1">[9]ER!#REF!</definedName>
    <definedName name="__123Graph_BRESCOV" hidden="1">[8]fiscout!$K$146:$K$166</definedName>
    <definedName name="__123Graph_BRUBRATE" hidden="1">'[5]ex rate'!$K$31:$AN$31</definedName>
    <definedName name="__123Graph_BSEIGNOR" hidden="1">[10]seignior!#REF!</definedName>
    <definedName name="__123Graph_BUSRATE" hidden="1">'[5]ex rate'!$K$30:$AN$30</definedName>
    <definedName name="__123Graph_C" hidden="1">'[1]SUMMARY TABLE'!$C$25:$S$25</definedName>
    <definedName name="__123Graph_CBSYSASST" hidden="1">[8]interv!$C$39:$K$39</definedName>
    <definedName name="__123Graph_CCBAWKLY" hidden="1">[8]interv!#REF!</definedName>
    <definedName name="__123Graph_CCurrent" hidden="1">'[4]Summary BOP'!#REF!</definedName>
    <definedName name="__123Graph_CMONIMP" hidden="1">#REF!</definedName>
    <definedName name="__123Graph_CMSWKLY" hidden="1">#REF!</definedName>
    <definedName name="__123Graph_CREER" hidden="1">[9]ER!#REF!</definedName>
    <definedName name="__123Graph_CRESCOV" hidden="1">[8]fiscout!$I$146:$I$166</definedName>
    <definedName name="__123Graph_D" hidden="1">[11]E!#REF!</definedName>
    <definedName name="__123Graph_DCurrent" hidden="1">'[4]Summary BOP'!#REF!</definedName>
    <definedName name="__123Graph_DMIMPMAC" hidden="1">#REF!</definedName>
    <definedName name="__123Graph_DMONIMP" hidden="1">#REF!</definedName>
    <definedName name="__123Graph_E" hidden="1">[12]Exports!#REF!</definedName>
    <definedName name="__123Graph_ECurrent" hidden="1">'[4]Summary BOP'!#REF!</definedName>
    <definedName name="__123Graph_EMIMPMAC" hidden="1">#REF!</definedName>
    <definedName name="__123Graph_EMONIMP" hidden="1">#REF!</definedName>
    <definedName name="__123Graph_F" hidden="1">#REF!</definedName>
    <definedName name="__123Graph_FCurrent" hidden="1">'[4]Summary BOP'!#REF!</definedName>
    <definedName name="__123Graph_FMONIMP" hidden="1">#REF!</definedName>
    <definedName name="__123Graph_X" hidden="1">'[1]SUMMARY TABLE'!$C$5:$S$5</definedName>
    <definedName name="__123Graph_XBSYSASST" hidden="1">#REF!</definedName>
    <definedName name="__123Graph_XCBASSETS" hidden="1">#REF!</definedName>
    <definedName name="__123Graph_XCBAWKLY" hidden="1">#REF!</definedName>
    <definedName name="__123Graph_XChart1" hidden="1">'[4]Summary BOP'!#REF!</definedName>
    <definedName name="__123Graph_XERDOLLAR" hidden="1">'[5]ex rate'!$F$15:$AM$15</definedName>
    <definedName name="__123Graph_XERRUBLE" hidden="1">'[5]ex rate'!$F$15:$AM$15</definedName>
    <definedName name="__123Graph_XMIMPMAC" hidden="1">#REF!</definedName>
    <definedName name="__123Graph_XMSWKLY" hidden="1">#REF!</definedName>
    <definedName name="__123Graph_XRUBRATE" hidden="1">'[5]ex rate'!$K$15:$AN$15</definedName>
    <definedName name="__123Graph_XUSRATE" hidden="1">'[5]ex rate'!$K$15:$AN$15</definedName>
    <definedName name="_1__123Graph_ACPI_ER_LOG" hidden="1">[9]ER!#REF!</definedName>
    <definedName name="_10__123Graph_BR_BMONEY" hidden="1">#REF!</definedName>
    <definedName name="_11__123Graph_BSEIGNOR" hidden="1">[10]seignior!#REF!</definedName>
    <definedName name="_12__123Graph_CMIMPMA_0" hidden="1">#REF!</definedName>
    <definedName name="_13__123Graph_DMIMPMA_1" hidden="1">#REF!</definedName>
    <definedName name="_14__123Graph_EMIMPMA_0" hidden="1">#REF!</definedName>
    <definedName name="_15__123Graph_EMIMPMA_1" hidden="1">#REF!</definedName>
    <definedName name="_16__123Graph_FMIMPMA_0" hidden="1">#REF!</definedName>
    <definedName name="_17__123Graph_XMIMPMA_0" hidden="1">#REF!</definedName>
    <definedName name="_18__123Graph_XR_BMONEY" hidden="1">#REF!</definedName>
    <definedName name="_19__123Graph_XREALEX_WAGE" hidden="1">[13]PRIVATE!#REF!</definedName>
    <definedName name="_2__123Graph_AINVENT_SALES" hidden="1">#REF!</definedName>
    <definedName name="_3__123Graph_AMIMPMA_1" hidden="1">#REF!</definedName>
    <definedName name="_4__123Graph_ANDA_OIN" hidden="1">#REF!</definedName>
    <definedName name="_5__123Graph_AR_BMONEY" hidden="1">#REF!</definedName>
    <definedName name="_6__123Graph_ASEIGNOR" hidden="1">[10]seignior!#REF!</definedName>
    <definedName name="_7__123Graph_BCPI_ER_LOG" hidden="1">[9]ER!#REF!</definedName>
    <definedName name="_8__123Graph_BIBA_IBRD" hidden="1">[9]WB!#REF!</definedName>
    <definedName name="_9__123Graph_BNDA_OIN" hidden="1">#REF!</definedName>
    <definedName name="_A72370">#REF!</definedName>
    <definedName name="_Fill" hidden="1">#REF!</definedName>
    <definedName name="_filterd" hidden="1">[14]C!$P$428:$T$428</definedName>
    <definedName name="_xlnm._FilterDatabase" hidden="1">[15]C!$P$428:$T$428</definedName>
    <definedName name="_Key2" hidden="1">[16]Contents!#REF!</definedName>
    <definedName name="_lyf5" hidden="1">{#N/A,#N/A,FALSE,"PUBLEXP"}</definedName>
    <definedName name="_MatMult_B" hidden="1">#REF!</definedName>
    <definedName name="_Order1" hidden="1">255</definedName>
    <definedName name="_Order2" hidden="1">255</definedName>
    <definedName name="_Parse_In" hidden="1">#REF!</definedName>
    <definedName name="_Parse_Out" hidden="1">#REF!</definedName>
    <definedName name="_qqq1" hidden="1">{#N/A,#N/A,FALSE,"EXTRABUDGT"}</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tab25" hidden="1">{"table1a",#N/A,FALSE,"C"}</definedName>
    <definedName name="_tab8">#REF!</definedName>
    <definedName name="A">#REF!</definedName>
    <definedName name="ANS_Case12">#REF!</definedName>
    <definedName name="BaseYear">#REF!</definedName>
    <definedName name="BlanksRange">#REF!</definedName>
    <definedName name="brief">#REF!</definedName>
    <definedName name="CENTRAL_BANK_OF_EDEN">#REF!</definedName>
    <definedName name="chart2" hidden="1">{#N/A,#N/A,FALSE,"CB";#N/A,#N/A,FALSE,"CMB";#N/A,#N/A,FALSE,"NBFI"}</definedName>
    <definedName name="chart4" hidden="1">{#N/A,#N/A,FALSE,"CB";#N/A,#N/A,FALSE,"CMB";#N/A,#N/A,FALSE,"NBFI"}</definedName>
    <definedName name="ChartA" hidden="1">{#N/A,#N/A,FALSE,"CB";#N/A,#N/A,FALSE,"CMB";#N/A,#N/A,FALSE,"NBFI"}</definedName>
    <definedName name="Chartvel" hidden="1">{#N/A,#N/A,FALSE,"CB";#N/A,#N/A,FALSE,"CMB";#N/A,#N/A,FALSE,"BSYS";#N/A,#N/A,FALSE,"NBFI";#N/A,#N/A,FALSE,"FSYS"}</definedName>
    <definedName name="CountryName">#REF!</definedName>
    <definedName name="CPI" hidden="1">{#N/A,#N/A,FALSE,"CB";#N/A,#N/A,FALSE,"CMB";#N/A,#N/A,FALSE,"NBFI"}</definedName>
    <definedName name="cpisdaisa" hidden="1">{"Main Economic Indicators",#N/A,FALSE,"C"}</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DATA_09" hidden="1">#REF!</definedName>
    <definedName name="_xlnm.Database">#REF!</definedName>
    <definedName name="Database_MI">#REF!</definedName>
    <definedName name="datePri">[17]Private_Wages!#REF!</definedName>
    <definedName name="datePu">[17]Public_Wages!#REF!</definedName>
    <definedName name="dates">#REF!</definedName>
    <definedName name="dateWDev">[17]Public_Wages!#REF!</definedName>
    <definedName name="DebtOvh">[18]EX_SUST!#REF!</definedName>
    <definedName name="Department">#REF!</definedName>
    <definedName name="dflt2">'[19]Customize Your Statement'!$G$21</definedName>
    <definedName name="dol_Query">#REF!</definedName>
    <definedName name="E" hidden="1">{"table1a",#N/A,FALSE,"C"}</definedName>
    <definedName name="ecyrt" hidden="1">{#N/A,#N/A,FALSE,"EXTDEBT"}</definedName>
    <definedName name="er" hidden="1">{"Main Economic Indicators",#N/A,FALSE,"C"}</definedName>
    <definedName name="er56gjh" hidden="1">{"TRADE_COMP",#N/A,FALSE,"TAB23APP";"BOP",#N/A,FALSE,"TAB6";"DOT",#N/A,FALSE,"TAB24APP";"EXTDEBT",#N/A,FALSE,"TAB25APP"}</definedName>
    <definedName name="ergf" hidden="1">{"Main Economic Indicators",#N/A,FALSE,"C"}</definedName>
    <definedName name="ergfd" hidden="1">{"Main Economic Indicators",#N/A,FALSE,"C"}</definedName>
    <definedName name="ergferger" hidden="1">{"Main Economic Indicators",#N/A,FALSE,"C"}</definedName>
    <definedName name="err" hidden="1">{"Main Economic Indicators",#N/A,FALSE,"C"}</definedName>
    <definedName name="ert" hidden="1">{"TRADE_COMP",#N/A,FALSE,"TAB23APP";"BOP",#N/A,FALSE,"TAB6";"DOT",#N/A,FALSE,"TAB24APP";"EXTDEBT",#N/A,FALSE,"TAB25APP"}</definedName>
    <definedName name="ExportMain_Query_Query">#REF!</definedName>
    <definedName name="fgf">#REF!</definedName>
    <definedName name="GDPComponents">[18]GDPR!#REF!</definedName>
    <definedName name="ggg.thj"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gsfs" hidden="1">{"Main Economic Indicators",#N/A,FALSE,"C"}</definedName>
    <definedName name="HBS_2003_2004_Sasun_COICOP">#REF!</definedName>
    <definedName name="hello" hidden="1">{#N/A,#N/A,FALSE,"CB";#N/A,#N/A,FALSE,"CMB";#N/A,#N/A,FALSE,"BSYS";#N/A,#N/A,FALSE,"NBFI";#N/A,#N/A,FALSE,"FSYS"}</definedName>
    <definedName name="HS96_BEC_Query1">#REF!</definedName>
    <definedName name="HS96_BEC_Query1_Query">#REF!</definedName>
    <definedName name="IntroPrintArea" hidden="1">#REF!</definedName>
    <definedName name="jan" hidden="1">{#N/A,#N/A,FALSE,"CB";#N/A,#N/A,FALSE,"CMB";#N/A,#N/A,FALSE,"NBFI"}</definedName>
    <definedName name="lang">#REF!</definedName>
    <definedName name="Load_Op">[20]!Load_Op</definedName>
    <definedName name="Look1Area">#REF!</definedName>
    <definedName name="Look2Area">#REF!</definedName>
    <definedName name="Look3Area">#REF!</definedName>
    <definedName name="Look4Area">#REF!</definedName>
    <definedName name="Look5Area">#REF!</definedName>
    <definedName name="M_2003_04_CN_8803_14507rows">#REF!</definedName>
    <definedName name="M_Mar_04__2__Query">[21]M_Mar_04__2__Query!$A$1:$C$35</definedName>
    <definedName name="namePub">[17]Public_Wages!#REF!</definedName>
    <definedName name="names">#REF!</definedName>
    <definedName name="nameWDev">[17]Public_Wages!#REF!</definedName>
    <definedName name="new">[17]Employment!$D$13:$D$14</definedName>
    <definedName name="nnn" hidden="1">{"Main Economic Indicators",#N/A,FALSE,"C"}</definedName>
    <definedName name="NoBlanksRange">#REF!</definedName>
    <definedName name="OLE_LINK1" localSheetId="3">Shënim!#REF!</definedName>
    <definedName name="OLE_LINK2" localSheetId="3">Shënim!#REF!</definedName>
    <definedName name="_xlnm.Print_Area" localSheetId="3">Shënim!$A$3:$A$13</definedName>
    <definedName name="_xlnm.Print_Area">#REF!</definedName>
    <definedName name="PRINT_AREA_MI">#REF!</definedName>
    <definedName name="_xlnm.Print_Titles">#N/A</definedName>
    <definedName name="qq" hidden="1">{#N/A,#N/A,FALSE,"EXTRABUDGT"}</definedName>
    <definedName name="qqq" hidden="1">{#N/A,#N/A,FALSE,"EXTRABUDGT"}</definedName>
    <definedName name="QQQQQQQQQ" hidden="1">{#N/A,#N/A,FALSE,"Prog"}</definedName>
    <definedName name="qwde">[22]IIPForm!$B$9:$B$162</definedName>
    <definedName name="qwed">[22]IIPForm!$B$9:$B$162</definedName>
    <definedName name="RgCcode">[23]EERProfile!$B$2</definedName>
    <definedName name="RgCName">[23]EERProfile!$A$2</definedName>
    <definedName name="RgFdBaseYr">[23]EERProfile!$O$2</definedName>
    <definedName name="RgFdBper">[23]EERProfile!$M$2</definedName>
    <definedName name="RgFdDefBaseYr">[23]EERProfile!$P$2</definedName>
    <definedName name="RgFdEper">[23]EERProfile!$N$2</definedName>
    <definedName name="RgFdGrFoot">[23]EERProfile!$AC$2</definedName>
    <definedName name="RgFdGrSeries">[23]EERProfile!$AA$2:$AA$7</definedName>
    <definedName name="RgFdGrSeriesVal">[23]EERProfile!$AB$2:$AB$7</definedName>
    <definedName name="RgFdGrType">[23]EERProfile!$Z$2</definedName>
    <definedName name="RgFdPartCseries">[23]EERProfile!$K$2</definedName>
    <definedName name="RgFdPartCsource">#REF!</definedName>
    <definedName name="RgFdPartEseries">#REF!</definedName>
    <definedName name="RgFdPartEsource">#REF!</definedName>
    <definedName name="RgFdPartUserFile">[23]EERProfile!$L$2</definedName>
    <definedName name="RgFdReptCSeries">#REF!</definedName>
    <definedName name="RgFdReptCsource">#REF!</definedName>
    <definedName name="RgFdReptEseries">#REF!</definedName>
    <definedName name="RgFdReptEsource">#REF!</definedName>
    <definedName name="RgFdReptUserFile">[23]EERProfile!$G$2</definedName>
    <definedName name="RgFdSAMethod">#REF!</definedName>
    <definedName name="RgFdTbBper">#REF!</definedName>
    <definedName name="RgFdTbCreate">#REF!</definedName>
    <definedName name="RgFdTbEper">#REF!</definedName>
    <definedName name="RGFdTbFoot">#REF!</definedName>
    <definedName name="RgFdTbFreq">#REF!</definedName>
    <definedName name="RgFdTbFreqVal">#REF!</definedName>
    <definedName name="RgFdTbSendto">#REF!</definedName>
    <definedName name="RgFdWgtMethod">#REF!</definedName>
    <definedName name="rs" hidden="1">{"BOP_TAB",#N/A,FALSE,"N";"MIDTERM_TAB",#N/A,FALSE,"O";"FUND_CRED",#N/A,FALSE,"P";"DEBT_TAB1",#N/A,FALSE,"Q";"DEBT_TAB2",#N/A,FALSE,"Q";"FORFIN_TAB1",#N/A,FALSE,"R";"FORFIN_TAB2",#N/A,FALSE,"R";"BOP_ANALY",#N/A,FALSE,"U"}</definedName>
    <definedName name="rtr" hidden="1">{"Main Economic Indicators",#N/A,FALSE,"C"}</definedName>
    <definedName name="rtre" hidden="1">{"Main Economic Indicators",#N/A,FALSE,"C"}</definedName>
    <definedName name="Rural_Fin_Companies_Sched_1and2">#REF!</definedName>
    <definedName name="RYLinTrend">#REF!</definedName>
    <definedName name="RYNonlinTrend">#REF!</definedName>
    <definedName name="Save_Op">[20]!Save_Op</definedName>
    <definedName name="SCHEDULE_BankForIndustryAndTrade">#REF!</definedName>
    <definedName name="SCHEDULE_I__CBE">#REF!</definedName>
    <definedName name="Schedule_Rest_CBE">#REF!</definedName>
    <definedName name="SCHEDULE_RuralFinanceCompanies">#REF!</definedName>
    <definedName name="sencount" hidden="1">2</definedName>
    <definedName name="solver_lin" hidden="1">0</definedName>
    <definedName name="solver_num" hidden="1">0</definedName>
    <definedName name="solver_typ" hidden="1">1</definedName>
    <definedName name="solver_val" hidden="1">0</definedName>
    <definedName name="Table_2._Expenditure_on_GDP_at_current_prices">"table2"</definedName>
    <definedName name="table1">'[24]Main Indicators'!$A$2:$H$62</definedName>
    <definedName name="table11">#REF!</definedName>
    <definedName name="Table1a">'[25]Table 1'!#REF!</definedName>
    <definedName name="Table1b">'[25]Table 1'!#REF!</definedName>
    <definedName name="table2">'[24]GDP at current prices'!$A$1:$H$71</definedName>
    <definedName name="Table3">#REF!</definedName>
    <definedName name="Table3a">'[25]Table 1'!#REF!</definedName>
    <definedName name="Table4">'[24]Foreign Asst'!$A$1:$H$56</definedName>
    <definedName name="Table5">'[24]PIP '!$A$1:$E$47</definedName>
    <definedName name="Table8">#REF!</definedName>
    <definedName name="Table9">[24]BOP!$A$1:$H$82</definedName>
    <definedName name="TemplatePrintArea">#REF!</definedName>
    <definedName name="teset" hidden="1">{#N/A,#N/A,FALSE,"SimInp1";#N/A,#N/A,FALSE,"SimInp2";#N/A,#N/A,FALSE,"SimOut1";#N/A,#N/A,FALSE,"SimOut2";#N/A,#N/A,FALSE,"SimOut3";#N/A,#N/A,FALSE,"SimOut4";#N/A,#N/A,FALSE,"SimOut5"}</definedName>
    <definedName name="test" hidden="1">{#N/A,#N/A,FALSE,"DOC";"TB_28",#N/A,FALSE,"FITB_28";"TB_91",#N/A,FALSE,"FITB_91";"TB_182",#N/A,FALSE,"FITB_182";"TB_273",#N/A,FALSE,"FITB_273";"TB_364",#N/A,FALSE,"FITB_364 ";"SUMMARY",#N/A,FALSE,"Summary"}</definedName>
    <definedName name="test2">[17]Private_Wages!#REF!</definedName>
    <definedName name="tipi">#REF!</definedName>
    <definedName name="tipi1">#REF!</definedName>
    <definedName name="ttt" hidden="1">{"Main Economic Indicators",#N/A,FALSE,"C"}</definedName>
    <definedName name="w" hidden="1">{#N/A,#N/A,FALSE,"PUBLEXP"}</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ank.1" hidden="1">{#N/A,#N/A,FALSE,"BANKS"}</definedName>
    <definedName name="wrn.BANKS." hidden="1">{#N/A,#N/A,FALSE,"BANKS"}</definedName>
    <definedName name="wrn.BOP." hidden="1">{#N/A,#N/A,FALSE,"BOP"}</definedName>
    <definedName name="wrn.bop.1" hidden="1">{#N/A,#N/A,FALSE,"BOP"}</definedName>
    <definedName name="wrn.BOP_MIDTERM." hidden="1">{"BOP_TAB",#N/A,FALSE,"N";"MIDTERM_TAB",#N/A,FALSE,"O"}</definedName>
    <definedName name="wrn.CREDIT." hidden="1">{#N/A,#N/A,FALSE,"CREDIT"}</definedName>
    <definedName name="wrn.credit.1" hidden="1">{#N/A,#N/A,FALSE,"CREDIT"}</definedName>
    <definedName name="wrn.DEBTSVC." hidden="1">{#N/A,#N/A,FALSE,"DEBTSVC"}</definedName>
    <definedName name="wrn.debtsvc1" hidden="1">{#N/A,#N/A,FALSE,"DEBTSVC"}</definedName>
    <definedName name="wrn.DEPO." hidden="1">{#N/A,#N/A,FALSE,"DEPO"}</definedName>
    <definedName name="wrn.EXCISE." hidden="1">{#N/A,#N/A,FALSE,"EXCISE"}</definedName>
    <definedName name="wrn.EXRATE." hidden="1">{#N/A,#N/A,FALSE,"EXRATE"}</definedName>
    <definedName name="wrn.EXTDEBT." hidden="1">{#N/A,#N/A,FALSE,"EXTDEBT"}</definedName>
    <definedName name="wrn.EXTRABUDGT." hidden="1">{#N/A,#N/A,FALSE,"EXTRABUDGT"}</definedName>
    <definedName name="wrn.EXTRABUDGT2." hidden="1">{#N/A,#N/A,FALSE,"EXTRABUDGT2"}</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DP." hidden="1">{#N/A,#N/A,FALSE,"GDP_ORIGIN";#N/A,#N/A,FALSE,"EMP_POP"}</definedName>
    <definedName name="wrn.GGOVT." hidden="1">{#N/A,#N/A,FALSE,"GGOVT"}</definedName>
    <definedName name="wrn.GGOVT2." hidden="1">{#N/A,#N/A,FALSE,"GGOVT2"}</definedName>
    <definedName name="wrn.GGOVTPC." hidden="1">{#N/A,#N/A,FALSE,"GGOVT%"}</definedName>
    <definedName name="wrn.INCOMETX." hidden="1">{#N/A,#N/A,FALSE,"INCOMETX"}</definedName>
    <definedName name="wrn.Input._.and._.output._.tables." hidden="1">{#N/A,#N/A,FALSE,"SimInp1";#N/A,#N/A,FALSE,"SimInp2";#N/A,#N/A,FALSE,"SimOut1";#N/A,#N/A,FALSE,"SimOut2";#N/A,#N/A,FALSE,"SimOut3";#N/A,#N/A,FALSE,"SimOut4";#N/A,#N/A,FALSE,"SimOut5"}</definedName>
    <definedName name="wrn.INTERST." hidden="1">{#N/A,#N/A,FALSE,"INTERST"}</definedName>
    <definedName name="wrn.MAIN." hidden="1">{#N/A,#N/A,FALSE,"CB";#N/A,#N/A,FALSE,"CMB";#N/A,#N/A,FALSE,"BSYS";#N/A,#N/A,FALSE,"NBFI";#N/A,#N/A,FALSE,"FSYS"}</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IT." hidden="1">{#N/A,#N/A,FALSE,"CB";#N/A,#N/A,FALSE,"CMB";#N/A,#N/A,FALSE,"NBFI"}</definedName>
    <definedName name="wrn.MONA." hidden="1">{"MONA",#N/A,FALSE,"S"}</definedName>
    <definedName name="wrn.MS." hidden="1">{#N/A,#N/A,FALSE,"MS"}</definedName>
    <definedName name="wrn.mterm." hidden="1">{"mt1",#N/A,FALSE,"Debt";"mt2",#N/A,FALSE,"Debt";"mt3",#N/A,FALSE,"Debt";"mt4",#N/A,FALSE,"Debt";"mt5",#N/A,FALSE,"Debt";"mt6",#N/A,FALSE,"Debt";"mt7",#N/A,FALSE,"Debt"}</definedName>
    <definedName name="wrn.NBG." hidden="1">{#N/A,#N/A,FALSE,"NBG"}</definedName>
    <definedName name="wrn.OECD._.Tables." hidden="1">{"Table 1",#N/A,FALSE,"Final Tables % GDP";"Table 2",#N/A,FALSE,"Final Tables % GDP"}</definedName>
    <definedName name="wrn.Output._.tables." hidden="1">{#N/A,#N/A,FALSE,"I";#N/A,#N/A,FALSE,"J";#N/A,#N/A,FALSE,"K";#N/A,#N/A,FALSE,"L";#N/A,#N/A,FALSE,"M";#N/A,#N/A,FALSE,"N";#N/A,#N/A,FALSE,"O"}</definedName>
    <definedName name="wrn.PCPI." hidden="1">{#N/A,#N/A,FALSE,"PCPI"}</definedName>
    <definedName name="wrn.PENSION." hidden="1">{#N/A,#N/A,FALSE,"PENSION"}</definedName>
    <definedName name="wrn.PRUDENT." hidden="1">{#N/A,#N/A,FALSE,"PRUDENT"}</definedName>
    <definedName name="wrn.PUBLEXP." hidden="1">{#N/A,#N/A,FALSE,"PUBLEXP"}</definedName>
    <definedName name="wrn.Ratio._.to._.GNP." hidden="1">{#N/A,#N/A,FALSE,"Prog"}</definedName>
    <definedName name="wrn.RED97MON." hidden="1">{"CBA",#N/A,FALSE,"TAB4";"MS",#N/A,FALSE,"TAB5";"BANKLOANS",#N/A,FALSE,"TAB21APP ";"INTEREST",#N/A,FALSE,"TAB22APP"}</definedName>
    <definedName name="wrn.REDTABS."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VSHARE." hidden="1">{#N/A,#N/A,FALSE,"REVSHARE"}</definedName>
    <definedName name="wrn.Staff._.Report._.Tables." hidden="1">{#N/A,#N/A,FALSE,"SRFSYS";#N/A,#N/A,FALSE,"SRBSYS"}</definedName>
    <definedName name="wrn.STAFF_REPORT_TABLES." hidden="1">{"SR_tbs",#N/A,FALSE,"MGSSEI";"SR_tbs",#N/A,FALSE,"MGSBOX";"SR_tbs",#N/A,FALSE,"MGSOCIND"}</definedName>
    <definedName name="wrn.STATE." hidden="1">{#N/A,#N/A,FALSE,"STATE"}</definedName>
    <definedName name="wrn.suma." hidden="1">{"macroa",#N/A,FALSE,"Macro";"suma2",#N/A,FALSE,"Data";"suma3",#N/A,FALSE,"Data";"suma4",#N/A,FALSE,"Data";"suma5",#N/A,FALSE,"Data";"suma6",#N/A,FALSE,"Data";"suma7",#N/A,FALSE,"Data";"suma8",#N/A,FALSE,"Data";"suma9",#N/A,FALSE,"Data"}</definedName>
    <definedName name="wrn.sumq." hidden="1">{"macro",#N/A,FALSE,"Macro";"smq2",#N/A,FALSE,"Data";"smq3",#N/A,FALSE,"Data";"smq4",#N/A,FALSE,"Data";"smq5",#N/A,FALSE,"Data";"smq6",#N/A,FALSE,"Data";"smq7",#N/A,FALSE,"Data";"smq8",#N/A,FALSE,"Data";"smq9",#N/A,FALSE,"Data"}</definedName>
    <definedName name="wrn.table1a." hidden="1">{"table1a",#N/A,FALSE,"C"}</definedName>
    <definedName name="wrn.table1aa." hidden="1">{"table1a",#N/A,FALSE,"C"}</definedName>
    <definedName name="wrn.table1aaa." hidden="1">{"table1a",#N/A,FALSE,"C"}</definedName>
    <definedName name="wrn.table1b" hidden="1">{"table1a",#N/A,FALSE,"C"}</definedName>
    <definedName name="wrn.table1q." hidden="1">{"table1q",#N/A,FALSE,"C"}</definedName>
    <definedName name="wrn.table1qq" hidden="1">{"table1q",#N/A,FALSE,"C"}</definedName>
    <definedName name="wrn.table1qqq." hidden="1">{"table1q",#N/A,FALSE,"C"}</definedName>
    <definedName name="wrn.TAXARREARS." hidden="1">{#N/A,#N/A,FALSE,"TAXARREARS"}</definedName>
    <definedName name="wrn.TAXPAYRS." hidden="1">{#N/A,#N/A,FALSE,"TAXPAYRS"}</definedName>
    <definedName name="wrn.TRADE." hidden="1">{#N/A,#N/A,FALSE,"TRADE"}</definedName>
    <definedName name="wrn.TRANSPORT." hidden="1">{#N/A,#N/A,FALSE,"TRANPORT"}</definedName>
    <definedName name="wrn.UNEMPL." hidden="1">{#N/A,#N/A,FALSE,"EMP_POP";#N/A,#N/A,FALSE,"UNEMPL"}</definedName>
    <definedName name="wrn.WAGES." hidden="1">{#N/A,#N/A,FALSE,"WAGES"}</definedName>
    <definedName name="wrn.WEO." hidden="1">{"WEO",#N/A,FALSE,"T"}</definedName>
    <definedName name="x" hidden="1">[26]Exports!#REF!</definedName>
    <definedName name="xxx" hidden="1">{#N/A,#N/A,FALSE,"CB";#N/A,#N/A,FALSE,"CMB";#N/A,#N/A,FALSE,"NBFI"}</definedName>
    <definedName name="yyy" hidden="1">{"DEPOSITS",#N/A,FALSE,"COMML_MON";"LOANS",#N/A,FALSE,"COMML_MON"}</definedName>
    <definedName name="zzz" hidden="1">{"TBILLS_ALL",#N/A,FALSE,"FITB_all"}</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131" i="1" l="1"/>
  <c r="B127" i="1"/>
  <c r="B128" i="1"/>
  <c r="B125" i="1"/>
  <c r="B126" i="1"/>
  <c r="B113" i="1"/>
  <c r="B124" i="1"/>
  <c r="B123" i="1"/>
  <c r="B115" i="1" l="1"/>
  <c r="B114" i="1" l="1"/>
  <c r="B2" i="7" l="1"/>
  <c r="B3" i="4"/>
  <c r="B130" i="1" l="1"/>
  <c r="B111" i="1"/>
  <c r="B112" i="1"/>
  <c r="D4" i="1"/>
  <c r="C4" i="1"/>
  <c r="B5" i="1"/>
  <c r="B6" i="1"/>
  <c r="B7" i="1"/>
  <c r="B8" i="1"/>
  <c r="B9" i="1"/>
  <c r="B10" i="1"/>
  <c r="B11" i="1"/>
  <c r="B12" i="1"/>
  <c r="B13" i="1"/>
  <c r="B14" i="1"/>
  <c r="B15" i="1"/>
  <c r="B16" i="1"/>
  <c r="B17" i="1"/>
  <c r="B18" i="1"/>
  <c r="B19" i="1"/>
  <c r="B20" i="1"/>
  <c r="B21" i="1"/>
  <c r="B22" i="1"/>
  <c r="B23" i="1"/>
  <c r="B24" i="1"/>
  <c r="B25" i="1"/>
  <c r="B26" i="1"/>
  <c r="B27" i="1"/>
  <c r="B28" i="1"/>
  <c r="B29" i="1"/>
  <c r="B30" i="1"/>
  <c r="B31" i="1"/>
  <c r="B32" i="1"/>
  <c r="B33" i="1"/>
  <c r="B34" i="1"/>
  <c r="B35" i="1"/>
  <c r="B36" i="1"/>
  <c r="B37" i="1"/>
  <c r="B38" i="1"/>
  <c r="B39" i="1"/>
  <c r="B40" i="1"/>
  <c r="B41" i="1"/>
  <c r="B42" i="1"/>
  <c r="B43" i="1"/>
  <c r="B44" i="1"/>
  <c r="B45" i="1"/>
  <c r="B46" i="1"/>
  <c r="B47" i="1"/>
  <c r="B48" i="1"/>
  <c r="B49" i="1"/>
  <c r="B50" i="1"/>
  <c r="B51" i="1"/>
  <c r="B52" i="1"/>
  <c r="B53" i="1"/>
  <c r="B54" i="1"/>
  <c r="B55" i="1"/>
  <c r="B56" i="1"/>
  <c r="B57" i="1"/>
  <c r="B58" i="1"/>
  <c r="B59" i="1"/>
  <c r="B60" i="1"/>
  <c r="B61" i="1"/>
  <c r="B62" i="1"/>
  <c r="B63" i="1"/>
  <c r="B64" i="1"/>
  <c r="B65" i="1"/>
  <c r="B66" i="1"/>
  <c r="B67" i="1"/>
  <c r="B68" i="1"/>
  <c r="B69" i="1"/>
  <c r="B70" i="1"/>
  <c r="B71" i="1"/>
  <c r="B72" i="1"/>
  <c r="B73" i="1"/>
  <c r="B74" i="1"/>
  <c r="B75" i="1"/>
  <c r="B76" i="1"/>
  <c r="B77" i="1"/>
  <c r="B78" i="1"/>
  <c r="B79" i="1"/>
  <c r="B80" i="1"/>
  <c r="B81" i="1"/>
  <c r="B82" i="1"/>
  <c r="B83" i="1"/>
  <c r="B84" i="1"/>
  <c r="B85" i="1"/>
  <c r="B86" i="1"/>
  <c r="B87" i="1"/>
  <c r="B88" i="1"/>
  <c r="B89" i="1"/>
  <c r="B90" i="1"/>
  <c r="B91" i="1"/>
  <c r="B92" i="1"/>
  <c r="B93" i="1"/>
  <c r="B94" i="1"/>
  <c r="B95" i="1"/>
  <c r="B96" i="1"/>
  <c r="B97" i="1"/>
  <c r="B98" i="1"/>
  <c r="B99" i="1"/>
  <c r="B100" i="1"/>
  <c r="B101" i="1"/>
  <c r="B102" i="1"/>
  <c r="B103" i="1"/>
  <c r="B104" i="1"/>
  <c r="B105" i="1"/>
  <c r="B106" i="1"/>
  <c r="B107" i="1"/>
  <c r="B108" i="1"/>
  <c r="B109" i="1"/>
  <c r="B110" i="1"/>
  <c r="B4" i="1"/>
  <c r="B3" i="1"/>
  <c r="B2" i="1" l="1"/>
  <c r="A4" i="4" l="1"/>
  <c r="A3" i="4"/>
</calcChain>
</file>

<file path=xl/sharedStrings.xml><?xml version="1.0" encoding="utf-8"?>
<sst xmlns="http://schemas.openxmlformats.org/spreadsheetml/2006/main" count="849" uniqueCount="177">
  <si>
    <t>Shkurt</t>
  </si>
  <si>
    <t>Mars</t>
  </si>
  <si>
    <t>Prill</t>
  </si>
  <si>
    <t>Maj</t>
  </si>
  <si>
    <t>Qershor</t>
  </si>
  <si>
    <t>Korrik</t>
  </si>
  <si>
    <t>Gusht</t>
  </si>
  <si>
    <t>Shtator</t>
  </si>
  <si>
    <t>Tetor</t>
  </si>
  <si>
    <t>Nëntor</t>
  </si>
  <si>
    <t>Inflacioni i përgjithshëm dhe inflacioni bazë</t>
  </si>
  <si>
    <t>Inflacioni i përgjithshëm</t>
  </si>
  <si>
    <t>Inflacioni bazë</t>
  </si>
  <si>
    <t>Pas rishikimit të metodologjisë së vlerësimit të inflacionit bazë është përjashtuar edhe kategoria e përdorimit të pajisjeve për transportin personal për shkak të luhatjeve të mëdha të çmimeve të karburanteve si dhe janë normalizuar peshat e kategorive në kuadër të inflacionit bazë. 
Indeksi mujor llogaritet në raport me periudhën korresponduese të vitit paraardhës (vit pas viti), ndërsa indeksi vjetor është indeks mesatar në terma vjetorë. Inflacioni bazë nuk i nënshtrohet rregullimeve sezonale dhe paraqitet i rrumbullakosur në një shifër dhjetore.</t>
  </si>
  <si>
    <t>Përshkrimi</t>
  </si>
  <si>
    <t>Description</t>
  </si>
  <si>
    <t>Headline Inflation</t>
  </si>
  <si>
    <t>Core Inflation</t>
  </si>
  <si>
    <t>February</t>
  </si>
  <si>
    <t>March</t>
  </si>
  <si>
    <t>April</t>
  </si>
  <si>
    <t>May</t>
  </si>
  <si>
    <t>June</t>
  </si>
  <si>
    <t>July</t>
  </si>
  <si>
    <t>August</t>
  </si>
  <si>
    <t>September</t>
  </si>
  <si>
    <t>October</t>
  </si>
  <si>
    <t>November</t>
  </si>
  <si>
    <t>Headline and core inflation</t>
  </si>
  <si>
    <t>Shqip</t>
  </si>
  <si>
    <t>English</t>
  </si>
  <si>
    <t>Inflacioni bazë dhe inflacioni i përgjithshëm</t>
  </si>
  <si>
    <t>Core and headline inflation</t>
  </si>
  <si>
    <t>2008 Dhjetor</t>
  </si>
  <si>
    <t>2008 December</t>
  </si>
  <si>
    <t>Janar</t>
  </si>
  <si>
    <t>January</t>
  </si>
  <si>
    <t>2009 Dhjetor</t>
  </si>
  <si>
    <t>2009 December</t>
  </si>
  <si>
    <t xml:space="preserve"> Mars</t>
  </si>
  <si>
    <t xml:space="preserve"> Prill</t>
  </si>
  <si>
    <t xml:space="preserve"> Maj</t>
  </si>
  <si>
    <t xml:space="preserve">Qershor </t>
  </si>
  <si>
    <t xml:space="preserve"> Korrik </t>
  </si>
  <si>
    <t xml:space="preserve"> Gusht</t>
  </si>
  <si>
    <t xml:space="preserve"> August</t>
  </si>
  <si>
    <t xml:space="preserve"> Shtator</t>
  </si>
  <si>
    <t xml:space="preserve"> October</t>
  </si>
  <si>
    <t xml:space="preserve"> Nëntor </t>
  </si>
  <si>
    <t xml:space="preserve"> November</t>
  </si>
  <si>
    <t>2010 Dhjetor</t>
  </si>
  <si>
    <t>2010 December</t>
  </si>
  <si>
    <t xml:space="preserve"> Janar</t>
  </si>
  <si>
    <t xml:space="preserve"> January</t>
  </si>
  <si>
    <t xml:space="preserve"> Shkurt</t>
  </si>
  <si>
    <t xml:space="preserve"> 2011 Dhjetor</t>
  </si>
  <si>
    <t>2011  December</t>
  </si>
  <si>
    <t xml:space="preserve"> Korrik</t>
  </si>
  <si>
    <t xml:space="preserve"> July</t>
  </si>
  <si>
    <t>2012 Dhjetor</t>
  </si>
  <si>
    <t>2012 December</t>
  </si>
  <si>
    <t xml:space="preserve"> September</t>
  </si>
  <si>
    <t xml:space="preserve"> Tetor</t>
  </si>
  <si>
    <t xml:space="preserve">  October</t>
  </si>
  <si>
    <t xml:space="preserve">  Nëntor</t>
  </si>
  <si>
    <t>2013 Dhjetor</t>
  </si>
  <si>
    <t>2013 December</t>
  </si>
  <si>
    <t xml:space="preserve"> February</t>
  </si>
  <si>
    <t xml:space="preserve"> March</t>
  </si>
  <si>
    <t xml:space="preserve"> April</t>
  </si>
  <si>
    <t xml:space="preserve"> May</t>
  </si>
  <si>
    <t xml:space="preserve"> Qershor</t>
  </si>
  <si>
    <t xml:space="preserve">  June</t>
  </si>
  <si>
    <t xml:space="preserve"> June</t>
  </si>
  <si>
    <t xml:space="preserve">   Gusht</t>
  </si>
  <si>
    <t xml:space="preserve">   August</t>
  </si>
  <si>
    <t xml:space="preserve"> Nëntor</t>
  </si>
  <si>
    <t>2014 Dhjetor</t>
  </si>
  <si>
    <t>2014 December</t>
  </si>
  <si>
    <t xml:space="preserve">  Tetor</t>
  </si>
  <si>
    <t>2015  Dhjetor</t>
  </si>
  <si>
    <t xml:space="preserve">2015 December </t>
  </si>
  <si>
    <t xml:space="preserve">Prill </t>
  </si>
  <si>
    <t xml:space="preserve">  November</t>
  </si>
  <si>
    <t>2016 Dhjetor</t>
  </si>
  <si>
    <t xml:space="preserve">2016 December </t>
  </si>
  <si>
    <t xml:space="preserve"> Prill </t>
  </si>
  <si>
    <t>2017 Dhjetor</t>
  </si>
  <si>
    <t xml:space="preserve">2017 December </t>
  </si>
  <si>
    <t>2018 Dhjetor</t>
  </si>
  <si>
    <t xml:space="preserve">2018 December </t>
  </si>
  <si>
    <t>2019 Dhjetor</t>
  </si>
  <si>
    <t xml:space="preserve">2019 December </t>
  </si>
  <si>
    <t>2020 Dhjetor</t>
  </si>
  <si>
    <t xml:space="preserve">2020 December </t>
  </si>
  <si>
    <t xml:space="preserve">   November</t>
  </si>
  <si>
    <t>2022 Dhjetor</t>
  </si>
  <si>
    <t xml:space="preserve">2022 December </t>
  </si>
  <si>
    <t xml:space="preserve">  April</t>
  </si>
  <si>
    <t>2023 Dhjetor</t>
  </si>
  <si>
    <t xml:space="preserve">2023 December </t>
  </si>
  <si>
    <t>2024 Dhjetor</t>
  </si>
  <si>
    <t xml:space="preserve">2024 December </t>
  </si>
  <si>
    <t xml:space="preserve"> 2007 Dhjetor</t>
  </si>
  <si>
    <t>2006 Dhjetor</t>
  </si>
  <si>
    <t>2005 Dhjetor</t>
  </si>
  <si>
    <t>2004 Dhjetor</t>
  </si>
  <si>
    <t>2021 Dhjetor</t>
  </si>
  <si>
    <t xml:space="preserve">2021 December </t>
  </si>
  <si>
    <t>2005 December</t>
  </si>
  <si>
    <t>2006 December</t>
  </si>
  <si>
    <t>2007  December</t>
  </si>
  <si>
    <t>2004 December</t>
  </si>
  <si>
    <t>After the revision of the methodology on core inflation estimates, it was excluded also the category of personal transportation equipment due to the significant fluctuations in fuel prices, and the categories weights were normalized within the core inflation. 
The monthly index is calculated in relation to the corresponding period of the previous year (year-on-year), while the annual index is an average index in annual terms. Core inflation is not subject to seasonal adjustments and is presented rounded to one decimal digit.</t>
  </si>
  <si>
    <r>
      <t xml:space="preserve">Rëndësia e inflacionit bazë
</t>
    </r>
    <r>
      <rPr>
        <sz val="10"/>
        <color theme="1"/>
        <rFont val="Calibri"/>
        <family val="2"/>
        <scheme val="minor"/>
      </rPr>
      <t>Inflacioni bazë shërben për të vlerësuar prirjen afatmesme dhe afatgjatë të nivelit të përgjithshëm të çmimeve. Supozohet se inflacioni bazë është pjesa e inflacionit, e cila lidhet me pritjet inflacioniste dhe presionin e kërkesës dhe nuk varet drejtpërdrejt nga goditjet e ofertës. Inflacioni bazë përdoret në aktivitetet analitike, parashikuese dhe kërkimore dhe gjithashtu në procesin e bërjes së politikës monetare. Tiparet më të rëndësishme të inflacionit bazë janë:</t>
    </r>
    <r>
      <rPr>
        <b/>
        <sz val="10"/>
        <color theme="1"/>
        <rFont val="Calibri"/>
        <family val="2"/>
        <scheme val="minor"/>
      </rPr>
      <t xml:space="preserve">
·   </t>
    </r>
    <r>
      <rPr>
        <sz val="10"/>
        <color theme="1"/>
        <rFont val="Calibri"/>
        <family val="2"/>
        <scheme val="minor"/>
      </rPr>
      <t>      Zakonisht karakterizohet nga një luhatshmëri më e vogël me kalimin e kohës sesa inflacioni i përgjithshëm.
·         Ilustron tendencat e çmimeve të produkteve të cilat ndryshojnë në një masë më të vogël për shkak të luhatjeve të theksuara periodike dhe sezonale, të cilat zakonisht kanë natyrë të përkohshme.
·         Paraqet më qartë prirjen afatmesme dhe afatgjatë të rritjes së çmimeve të mallrave dhe shërbimeve të konsumit në ekonomi.
·         Është i dobishëm për të analizuar vlerësimin (ex post) e shkallës së ndikimit të politikës monetare.</t>
    </r>
    <r>
      <rPr>
        <b/>
        <sz val="10"/>
        <color theme="1"/>
        <rFont val="Calibri"/>
        <family val="2"/>
        <scheme val="minor"/>
      </rPr>
      <t xml:space="preserve">
</t>
    </r>
    <r>
      <rPr>
        <sz val="10"/>
        <color theme="1"/>
        <rFont val="Calibri"/>
        <family val="2"/>
        <scheme val="minor"/>
      </rPr>
      <t xml:space="preserve">Ekzistojnë metoda të ndryshme të matjes së inflacionit bazë (metodat mekanike, metodat statistikore dhe metodat e bazuara në modele teorike), ndërsa Banka Qendrore e Kosovës për momentin llogaritë dhe publikon inflacionin bazë duke përdorur metoda mekanike (inflacioni neto i çmimeve të ushqimit, pijeve alkoolike dhe duhanit si dhe energjisë).
</t>
    </r>
    <r>
      <rPr>
        <b/>
        <sz val="10"/>
        <color theme="1"/>
        <rFont val="Calibri"/>
        <family val="2"/>
        <scheme val="minor"/>
      </rPr>
      <t xml:space="preserve">Metodologjia 
</t>
    </r>
    <r>
      <rPr>
        <sz val="10"/>
        <color theme="1"/>
        <rFont val="Calibri"/>
        <family val="2"/>
        <scheme val="minor"/>
      </rPr>
      <t xml:space="preserve">BQK ka filluar me publikimin e inflacionit bazë në vitin 2022 duke përfshirë periudhën kohore që nga viti 2004. 
Si rezultat i luhatshmërisë së fortë të çmimeve të caktuara, IÇK, të paktën brenda një periudhe të shkurtër kohe, mund të mos tregojë me saktësi tendencën e rritjes afatgjatë të nivelit të përgjithshëm të çmimeve. Për këtë arsye, inflacioni bazë është ndërtuar për të përjashtuar ndikimin e atyre çmimeve të mallrave dhe shërbimeve që janë subjekt i goditjeve të ndryshme të kërkesës dhe ofertës dhe/ose që karakterizohen nga lëvizje të forta sezonale ku përfshihen ushqimi dhe pijet joalkoolike, pijet alkoolike dhe duhani si dhe energjia (rryma, gazi dhe lëndë djegëse të tjera). Llogaritjet janë bërë sipas metodologjisë së përdorur për llogaritjen e IÇK-së dhe bazohen në një bazë të dhënash të zbërthyer të indekseve elementare të çmimeve të mallrave dhe shërbimeve të konsumit të përpiluar nga Agjencia e Statistikave të Kosovës.  
</t>
    </r>
  </si>
  <si>
    <r>
      <t xml:space="preserve">The importance of core inflation
</t>
    </r>
    <r>
      <rPr>
        <sz val="10"/>
        <color rgb="FF000000"/>
        <rFont val="Calibri"/>
        <family val="2"/>
        <scheme val="minor"/>
      </rPr>
      <t>Core inflation serves to assess the medium and long-term trend of the general price level. It is assumed that core inflation is the part of inflation that is related to inflationary expectations and the pressure of demand and does not depend directly on supply shocks. Core inflation is used in analytical, forecasting and research activities and also in the monetary policy making process. The most important features of core inflation are:
·         Usually is characterized by less volatility over time than the headline inflation.
·         Illustrates product price trends that vary to a lesser extent due to significant periodic and seasonal fluctuations, which are usually temporary in nature.
·         It presents more clearly the medium and long-term trend of the prices increase of consumer goods and services in the economy.
·         It is useful to analyze the evaluation (ex post) of the degree of impact of monetary policy.
There are different methods of measuring core inflation (mechanical methods, statistical methods and methods based on theoretical models), while the Central Bank of Kosovo currently calculates and publishes core inflation using mechanical methods (net inflation of food prices, alcoholic beverages and tobacco, as well as energy).</t>
    </r>
    <r>
      <rPr>
        <b/>
        <sz val="10"/>
        <color rgb="FF000000"/>
        <rFont val="Calibri"/>
        <family val="2"/>
        <scheme val="minor"/>
      </rPr>
      <t xml:space="preserve">
Methodology 
</t>
    </r>
    <r>
      <rPr>
        <sz val="10"/>
        <color rgb="FF000000"/>
        <rFont val="Calibri"/>
        <family val="2"/>
        <scheme val="minor"/>
      </rPr>
      <t xml:space="preserve">CBK started to publish core inflation since 2022 including the period of time as of 2004.
As a result of the strong volatility of certain prices, the CPI, at least within a short period of time, may not accurately indicate the long-term upward trend of the overall price level. For this reason, core inflation is constructed to exclude the impact of those prices of goods and services that are subject to various demand and supply shocks and/or that are characterized by strong seasonal movements including food and non-alcoholic beverages, alcoholic beverages and tobacco as well as energy (electricity, gas and other fuels). The calculations are made according to the methodology used to calculate the CPI and are based on a broken down database of elementary price indices of consumer goods and services compiled by the Kosovo Agency of Statistics.  
</t>
    </r>
  </si>
  <si>
    <t>Srpski</t>
  </si>
  <si>
    <t>Opšta inflacija i osnovna inflacija</t>
  </si>
  <si>
    <t>Opšta inflacija</t>
  </si>
  <si>
    <t>Osnovna inflacija</t>
  </si>
  <si>
    <t>Opis</t>
  </si>
  <si>
    <t>(Rritja vjetore, v-m-v)</t>
  </si>
  <si>
    <t>(Annual growth, y-o-y)</t>
  </si>
  <si>
    <t>(Godišnji rast, g-u-g)</t>
  </si>
  <si>
    <t>Januar</t>
  </si>
  <si>
    <t>Februar</t>
  </si>
  <si>
    <t>Jun</t>
  </si>
  <si>
    <t>Jul</t>
  </si>
  <si>
    <t>Mart</t>
  </si>
  <si>
    <t>Avgust</t>
  </si>
  <si>
    <t>Septembar</t>
  </si>
  <si>
    <t>Oktobar</t>
  </si>
  <si>
    <t>Novembar</t>
  </si>
  <si>
    <t>Decembar</t>
  </si>
  <si>
    <t>2024 Decembar</t>
  </si>
  <si>
    <t>2023 Decembar</t>
  </si>
  <si>
    <t>2022 Decembar</t>
  </si>
  <si>
    <t>2021 Decembar</t>
  </si>
  <si>
    <t>2020 Decembar</t>
  </si>
  <si>
    <t>2019 Decembar</t>
  </si>
  <si>
    <t>2018 Decembar</t>
  </si>
  <si>
    <t>2017 Decembar</t>
  </si>
  <si>
    <t>2016 Decembar</t>
  </si>
  <si>
    <t>2015 Decembar</t>
  </si>
  <si>
    <t>2014 Decembar</t>
  </si>
  <si>
    <t>2013 Decembar</t>
  </si>
  <si>
    <t>2012 Decembar</t>
  </si>
  <si>
    <t>2011 Decembar</t>
  </si>
  <si>
    <t>2010 Decembar</t>
  </si>
  <si>
    <t>2009 Decembar</t>
  </si>
  <si>
    <t>2008 Decembar</t>
  </si>
  <si>
    <t>2007 Decembar</t>
  </si>
  <si>
    <t>2006 Decembar</t>
  </si>
  <si>
    <t>2005 Decembar</t>
  </si>
  <si>
    <t>2025 Janar</t>
  </si>
  <si>
    <t>2025 January</t>
  </si>
  <si>
    <t>2025 Januar</t>
  </si>
  <si>
    <t>2025 Dhjetor</t>
  </si>
  <si>
    <t xml:space="preserve">2025 December </t>
  </si>
  <si>
    <t>2025 Decembar</t>
  </si>
  <si>
    <t xml:space="preserve">Važnost osnovne inflacije
Osnovna inflacija služi za procenu srednjoročnog i dugoročnog trenda opšteg nivoa cena. Pretpostavlja se da je osnovna inflacija deo inflacije koja je povezana sa inflatornim očekivanjima i pritiskom potražnje i ne zavisi direktno od šokova ponude. Osnovna inflacija se koristi u analitičkim, prognostičkim i istraživačkim aktivnostima, kao i u procesu kreiranja monetarne politike. Najvažnije karakteristike osnovne inflacije su:
·          Obično se karakteriše od manje fluktacije tokom vremena nego od opšte inflacije.
·         Ilustruje kretanje cena proizvoda koje se menjaju u manjoj meri zbog značajnih periodičnih i sezonskih fluktuacija, koje su obično privremene prirode.
·        Jasnije prikazuje srednjoročni i dugoročni trend rasta cena potrošačkih dobara i usluga u privredi.
·         Korisno je analizirati (ex post) procenu stepena uticaja monetarne politike.
Postoje različite metode merenja osnovne inflacije (mehaničke metode, statističke metode i metode zasnovane na teorijskim modelima), dok Centralna banka Kosova trenutno izračunava i objavljuje osnovnu inflaciju korišćenjem mehaničkih metoda (neto inflacija cena hrane, alkoholnih pića i duvana kao i energije).
 METODOLOGIJA
CBK je počela da objavljuje osnovnu inflaciju 2022. godine uključujući vremenski period od 2004. godine. 
Kao ishod jake fluktacije određenih cena, ICK, barem u kratkom vremenskom periodu, može da ne prikazuje tačno kretanje dugoročnog rasta opšteg nivoa cena. Iz tog razloga, osnovna inflacija je izgrađena tako da isključi uticaj onih cena roba i usluga koje su podložne različitim šokovima ponude i potražnje i/ili koje karakteriziraju snažna sezonska kretanja uključujući hranu i bezalkoholna pića, alkoholna pića i duvan kao i energiju (struju, gas i ostala goriva). Proračuni su napravljeni prema metodologiji koja se koristi za izračunavanje ICK-a a zasnovana je na raščlanjenoj bazi podataka osnovnih indeksa cena robe široke potrošnje i usluga koju je sastavila Agencija za statistiku Kosova.
</t>
  </si>
  <si>
    <t>Nakon pregleda metodologije za procenu osnovne inflacije, isključena je i kategorija korišćenja opreme za lični prevoz zbog velikih fluktacija cena goriva, a normalizovane su ponderisanje kategorija su  u okviru osnovne inflacije. 
Mesečni indeks se izračunava u odnosu na odgovarajući period prethodne godine (iz godine u godinu), dok godišnji indeks je prosečan indeks u godišnjem smislu. Osnovna inflacija ne podleže sezonskih uređivanja i prikazuje se zaokruženo na jednu decimalu.</t>
  </si>
  <si>
    <t>Burimi: ASK dhe kalkulimet e BQK-së.</t>
  </si>
  <si>
    <t>Source: KAS and CBK calculations.</t>
  </si>
  <si>
    <t>Izvor: KAS i CBK-a proračuni.</t>
  </si>
  <si>
    <t>Sqarim: 
Inflacioni i përgjithshëm (IHÇK)
Inflacioni bazë (IHÇK përjashtuar ushqimin dhe pijet joalkoolike,  pijet alkoolike dhe duhanin, dhe energjinë) 
“ bold “  të dhënat e theksuara janë të reviduara</t>
  </si>
  <si>
    <t xml:space="preserve">Note:  
Headline inflation (HICP)
Core inflation (HICP excluding food and non-alcoholic beverages, alcoholic beverages and tobacco, and energy)
“ bold “ revised numbers are denoted with 'bold'
</t>
  </si>
  <si>
    <t xml:space="preserve"> Pojašnjenje:
Opšta inflacija (HICP)
Osnovna inflacija (HICP isključujući hranu i bezalkoholna pića, alkoholna pića i duvan i energiju)
„podebljano“ istaknuti podaci su revidirani sa „podebljanim“</t>
  </si>
  <si>
    <t>The revisions result from the updated consumer basket weights for 2024, published in the 2024 Annual Report of the Harmonized Index of Consumer Prices by KAS, as well as the  application of the 2025 weights for January and February.</t>
  </si>
  <si>
    <t>Revidimet janë rezultat i përditësimit të peshave në shportën e konsumit për vitin 2024 me publikimin e Raportit Vjetor të Indeksit të Harmonizuar të Çmimeve të Konsumit 2024 nga ASK, si dhe aplikimit të peshave të vitit 2025 për muajt janar dhe shkurt.</t>
  </si>
  <si>
    <t>Revizije su rezultat ažuriranih pondera potrošačke korpe za 2024. godinu, objavljenih u Godišnjem izveštaju za Harmonizovani indeks potrošačkih cena za 2024. godinu od strane KAS-a, kao i primene pondera za 2025. godinu za januar i februar.</t>
  </si>
  <si>
    <t>2026 Janar</t>
  </si>
  <si>
    <t>2026 January</t>
  </si>
  <si>
    <t>2026 Januar</t>
  </si>
  <si>
    <t>Sqarim: 
Të dhënat janë reviduar pas ndryshimit të klasifikimit në COICOP 2018 (ECOICOP versioni 2). Ky ndryshim përfshin ristrukturimin e artikujve të shportës së konsumit dhe ri klasifikimin e disa  produkteve ekzistuese, në përputhje me strukturën e re klasifikuese. Në të njëjtën kohë, është ndryshuar periudha e referencës së indeksit (viti bazë), nga 2015 = 100 në 2025 = 100.</t>
  </si>
  <si>
    <t>Note: 
The data have been revised following the adoption of the COICOP 2018 classification (ECOICOP Version 2). This change includes the restructuring of items in the consumer basket and the reclassification of certain existing products, in line with the new classification structure. At the same time, the index reference period (base year) has been changed from 2015 = 100 to 2025 = 100.</t>
  </si>
  <si>
    <t>Napomena: 
Podaci su revidirani nakon usvajanja klasifikacije COICOP 2018 (ECOICOP verzija 2). Ova promjena obuhvata restrukturiranje stavki u potrošačkoj korpi i reklasifikaciju određenih postojećih proizvoda, u skladu sa novom klasifikacionom strukturom. Istovremeno je promijenjen referentni period indeksa (bazna godina) sa 2015 = 100 na 2025 = 10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3" formatCode="_(* #,##0.00_);_(* \(#,##0.00\);_(* &quot;-&quot;??_);_(@_)"/>
    <numFmt numFmtId="164" formatCode="0.0%"/>
    <numFmt numFmtId="165" formatCode="0.0"/>
    <numFmt numFmtId="166" formatCode="#,##0.0"/>
  </numFmts>
  <fonts count="35">
    <font>
      <sz val="11"/>
      <color theme="1"/>
      <name val="Calibri"/>
      <family val="2"/>
      <scheme val="minor"/>
    </font>
    <font>
      <b/>
      <sz val="11"/>
      <color theme="1"/>
      <name val="Calibri"/>
      <family val="2"/>
      <scheme val="minor"/>
    </font>
    <font>
      <sz val="11"/>
      <color theme="1"/>
      <name val="Symbol"/>
      <family val="1"/>
      <charset val="2"/>
    </font>
    <font>
      <sz val="11"/>
      <color theme="1"/>
      <name val="Calibri"/>
      <family val="2"/>
      <scheme val="minor"/>
    </font>
    <font>
      <b/>
      <sz val="10"/>
      <color theme="1"/>
      <name val="Helvetica"/>
    </font>
    <font>
      <sz val="10"/>
      <color theme="1"/>
      <name val="Helvetica"/>
    </font>
    <font>
      <b/>
      <sz val="10"/>
      <color rgb="FF034EA3"/>
      <name val="Helvetica"/>
    </font>
    <font>
      <sz val="11"/>
      <color theme="0"/>
      <name val="Calibri"/>
      <family val="2"/>
      <scheme val="minor"/>
    </font>
    <font>
      <sz val="10"/>
      <name val="Book Antiqua"/>
      <family val="1"/>
    </font>
    <font>
      <sz val="8"/>
      <name val="Calibri"/>
      <family val="2"/>
      <scheme val="minor"/>
    </font>
    <font>
      <sz val="7"/>
      <color theme="1"/>
      <name val="Calibri"/>
      <family val="2"/>
      <scheme val="minor"/>
    </font>
    <font>
      <sz val="8"/>
      <color rgb="FFFF0000"/>
      <name val="Calibri"/>
      <family val="2"/>
      <scheme val="minor"/>
    </font>
    <font>
      <sz val="6"/>
      <name val="Calibri"/>
      <family val="2"/>
      <scheme val="minor"/>
    </font>
    <font>
      <sz val="7"/>
      <name val="Calibri"/>
      <family val="2"/>
      <scheme val="minor"/>
    </font>
    <font>
      <b/>
      <sz val="6"/>
      <color theme="1"/>
      <name val="Calibri"/>
      <family val="2"/>
      <scheme val="minor"/>
    </font>
    <font>
      <sz val="8"/>
      <color theme="1"/>
      <name val="Calibri"/>
      <family val="2"/>
      <scheme val="minor"/>
    </font>
    <font>
      <b/>
      <sz val="11"/>
      <color rgb="FF000000"/>
      <name val="Calibri"/>
      <family val="2"/>
      <scheme val="minor"/>
    </font>
    <font>
      <sz val="11"/>
      <color rgb="FF000000"/>
      <name val="Calibri"/>
      <family val="2"/>
      <scheme val="minor"/>
    </font>
    <font>
      <sz val="11"/>
      <color rgb="FF000000"/>
      <name val="Symbol"/>
      <family val="1"/>
      <charset val="2"/>
    </font>
    <font>
      <b/>
      <sz val="10"/>
      <color theme="1"/>
      <name val="Calibri"/>
      <family val="2"/>
      <scheme val="minor"/>
    </font>
    <font>
      <b/>
      <sz val="10"/>
      <color rgb="FF000000"/>
      <name val="Calibri"/>
      <family val="2"/>
      <scheme val="minor"/>
    </font>
    <font>
      <sz val="10"/>
      <color theme="1"/>
      <name val="Calibri"/>
      <family val="2"/>
      <scheme val="minor"/>
    </font>
    <font>
      <sz val="10"/>
      <color rgb="FF000000"/>
      <name val="Calibri"/>
      <family val="2"/>
      <scheme val="minor"/>
    </font>
    <font>
      <b/>
      <sz val="9"/>
      <color theme="1"/>
      <name val="Calibri"/>
      <family val="2"/>
      <scheme val="minor"/>
    </font>
    <font>
      <b/>
      <sz val="11"/>
      <color rgb="FF034EA3"/>
      <name val="Calibri"/>
      <family val="2"/>
      <scheme val="minor"/>
    </font>
    <font>
      <sz val="6"/>
      <color theme="1"/>
      <name val="Tahoma 7"/>
    </font>
    <font>
      <b/>
      <sz val="8"/>
      <color theme="1"/>
      <name val="Helvetica"/>
    </font>
    <font>
      <sz val="7"/>
      <color theme="1"/>
      <name val="Helvetica"/>
    </font>
    <font>
      <sz val="10"/>
      <color theme="1"/>
      <name val="Helvetica"/>
      <family val="2"/>
    </font>
    <font>
      <sz val="11"/>
      <color rgb="FF5F6368"/>
      <name val="Arial"/>
      <family val="2"/>
    </font>
    <font>
      <b/>
      <sz val="14"/>
      <color rgb="FF034EA3"/>
      <name val="Helvetica"/>
    </font>
    <font>
      <b/>
      <sz val="8"/>
      <color rgb="FF034EA3"/>
      <name val="Helvetica"/>
    </font>
    <font>
      <b/>
      <sz val="8"/>
      <color theme="0"/>
      <name val="Helvetica"/>
    </font>
    <font>
      <b/>
      <sz val="9"/>
      <color theme="0"/>
      <name val="Calibri"/>
      <family val="2"/>
      <scheme val="minor"/>
    </font>
    <font>
      <b/>
      <sz val="7"/>
      <color theme="1"/>
      <name val="Helvetica"/>
    </font>
  </fonts>
  <fills count="5">
    <fill>
      <patternFill patternType="none"/>
    </fill>
    <fill>
      <patternFill patternType="gray125"/>
    </fill>
    <fill>
      <patternFill patternType="solid">
        <fgColor theme="0"/>
        <bgColor indexed="64"/>
      </patternFill>
    </fill>
    <fill>
      <patternFill patternType="solid">
        <fgColor rgb="FFFFFFFF"/>
        <bgColor rgb="FF000000"/>
      </patternFill>
    </fill>
    <fill>
      <patternFill patternType="solid">
        <fgColor rgb="FFFFFF00"/>
        <bgColor indexed="64"/>
      </patternFill>
    </fill>
  </fills>
  <borders count="29">
    <border>
      <left/>
      <right/>
      <top/>
      <bottom/>
      <diagonal/>
    </border>
    <border>
      <left style="medium">
        <color auto="1"/>
      </left>
      <right style="medium">
        <color auto="1"/>
      </right>
      <top style="medium">
        <color auto="1"/>
      </top>
      <bottom/>
      <diagonal/>
    </border>
    <border>
      <left style="medium">
        <color auto="1"/>
      </left>
      <right style="medium">
        <color auto="1"/>
      </right>
      <top/>
      <bottom style="medium">
        <color auto="1"/>
      </bottom>
      <diagonal/>
    </border>
    <border>
      <left style="thin">
        <color rgb="FF034EA3"/>
      </left>
      <right style="thin">
        <color rgb="FF034EA3"/>
      </right>
      <top style="thin">
        <color rgb="FF034EA3"/>
      </top>
      <bottom style="thin">
        <color rgb="FF034EA3"/>
      </bottom>
      <diagonal/>
    </border>
    <border>
      <left/>
      <right/>
      <top style="thin">
        <color auto="1"/>
      </top>
      <bottom/>
      <diagonal/>
    </border>
    <border>
      <left style="thin">
        <color theme="3"/>
      </left>
      <right style="thin">
        <color theme="3"/>
      </right>
      <top/>
      <bottom/>
      <diagonal/>
    </border>
    <border>
      <left style="thin">
        <color theme="3"/>
      </left>
      <right style="thin">
        <color theme="3"/>
      </right>
      <top/>
      <bottom style="thin">
        <color theme="3"/>
      </bottom>
      <diagonal/>
    </border>
    <border>
      <left style="thin">
        <color theme="3"/>
      </left>
      <right style="thin">
        <color theme="3"/>
      </right>
      <top style="thin">
        <color theme="3"/>
      </top>
      <bottom/>
      <diagonal/>
    </border>
    <border>
      <left style="thin">
        <color theme="3"/>
      </left>
      <right style="thin">
        <color theme="3"/>
      </right>
      <top style="thin">
        <color theme="3"/>
      </top>
      <bottom style="thin">
        <color theme="3"/>
      </bottom>
      <diagonal/>
    </border>
    <border>
      <left style="thin">
        <color theme="3"/>
      </left>
      <right/>
      <top/>
      <bottom/>
      <diagonal/>
    </border>
    <border>
      <left/>
      <right style="thin">
        <color rgb="FF034EA3"/>
      </right>
      <top style="thin">
        <color rgb="FF034EA3"/>
      </top>
      <bottom style="thin">
        <color rgb="FF034EA3"/>
      </bottom>
      <diagonal/>
    </border>
    <border>
      <left style="thin">
        <color rgb="FF0070C0"/>
      </left>
      <right style="thin">
        <color rgb="FF0070C0"/>
      </right>
      <top style="thin">
        <color rgb="FF0070C0"/>
      </top>
      <bottom style="thin">
        <color rgb="FF0070C0"/>
      </bottom>
      <diagonal/>
    </border>
    <border>
      <left/>
      <right style="thin">
        <color rgb="FF0070C0"/>
      </right>
      <top/>
      <bottom/>
      <diagonal/>
    </border>
    <border>
      <left style="thin">
        <color rgb="FF0070C0"/>
      </left>
      <right style="thin">
        <color rgb="FF0070C0"/>
      </right>
      <top/>
      <bottom/>
      <diagonal/>
    </border>
    <border>
      <left style="thin">
        <color rgb="FF0070C0"/>
      </left>
      <right/>
      <top/>
      <bottom/>
      <diagonal/>
    </border>
    <border>
      <left style="thin">
        <color rgb="FF0070C0"/>
      </left>
      <right/>
      <top/>
      <bottom style="dotted">
        <color rgb="FF0070C0"/>
      </bottom>
      <diagonal/>
    </border>
    <border>
      <left/>
      <right style="thin">
        <color rgb="FF0070C0"/>
      </right>
      <top/>
      <bottom style="dotted">
        <color rgb="FF0070C0"/>
      </bottom>
      <diagonal/>
    </border>
    <border>
      <left style="medium">
        <color auto="1"/>
      </left>
      <right/>
      <top/>
      <bottom/>
      <diagonal/>
    </border>
    <border>
      <left/>
      <right/>
      <top/>
      <bottom style="thin">
        <color indexed="64"/>
      </bottom>
      <diagonal/>
    </border>
    <border>
      <left style="thin">
        <color indexed="64"/>
      </left>
      <right style="thin">
        <color indexed="64"/>
      </right>
      <top/>
      <bottom/>
      <diagonal/>
    </border>
    <border>
      <left style="thin">
        <color indexed="64"/>
      </left>
      <right/>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rgb="FF034EA3"/>
      </bottom>
      <diagonal/>
    </border>
    <border>
      <left style="thin">
        <color indexed="64"/>
      </left>
      <right style="thin">
        <color indexed="64"/>
      </right>
      <top/>
      <bottom style="thin">
        <color rgb="FF034EA3"/>
      </bottom>
      <diagonal/>
    </border>
    <border>
      <left/>
      <right/>
      <top/>
      <bottom style="thin">
        <color rgb="FF034EA3"/>
      </bottom>
      <diagonal/>
    </border>
    <border>
      <left style="thin">
        <color rgb="FF0070C0"/>
      </left>
      <right style="thin">
        <color rgb="FF0070C0"/>
      </right>
      <top/>
      <bottom style="thin">
        <color rgb="FF0070C0"/>
      </bottom>
      <diagonal/>
    </border>
    <border>
      <left/>
      <right/>
      <top/>
      <bottom style="thin">
        <color rgb="FF0070C0"/>
      </bottom>
      <diagonal/>
    </border>
    <border>
      <left/>
      <right style="thin">
        <color rgb="FF0070C0"/>
      </right>
      <top/>
      <bottom style="thin">
        <color rgb="FF0070C0"/>
      </bottom>
      <diagonal/>
    </border>
  </borders>
  <cellStyleXfs count="7">
    <xf numFmtId="0" fontId="0" fillId="0" borderId="0"/>
    <xf numFmtId="43" fontId="3" fillId="0" borderId="0" applyFont="0" applyFill="0" applyBorder="0" applyAlignment="0" applyProtection="0"/>
    <xf numFmtId="0" fontId="3" fillId="0" borderId="0"/>
    <xf numFmtId="0" fontId="8" fillId="0" borderId="0" applyBorder="0"/>
    <xf numFmtId="0" fontId="3" fillId="0" borderId="0"/>
    <xf numFmtId="0" fontId="8" fillId="0" borderId="0" applyBorder="0"/>
    <xf numFmtId="0" fontId="3" fillId="0" borderId="0"/>
  </cellStyleXfs>
  <cellXfs count="95">
    <xf numFmtId="0" fontId="0" fillId="0" borderId="0" xfId="0"/>
    <xf numFmtId="0" fontId="0" fillId="2" borderId="0" xfId="0" applyFill="1"/>
    <xf numFmtId="0" fontId="4" fillId="2" borderId="0" xfId="0" applyFont="1" applyFill="1" applyAlignment="1">
      <alignment vertical="center"/>
    </xf>
    <xf numFmtId="164" fontId="5" fillId="2" borderId="0" xfId="0" applyNumberFormat="1" applyFont="1" applyFill="1"/>
    <xf numFmtId="0" fontId="5" fillId="2" borderId="0" xfId="0" applyFont="1" applyFill="1"/>
    <xf numFmtId="0" fontId="5" fillId="2" borderId="0" xfId="0" applyFont="1" applyFill="1" applyAlignment="1">
      <alignment horizontal="center" textRotation="90"/>
    </xf>
    <xf numFmtId="0" fontId="5" fillId="0" borderId="0" xfId="0" applyFont="1"/>
    <xf numFmtId="0" fontId="5" fillId="0" borderId="0" xfId="0" applyFont="1" applyAlignment="1">
      <alignment horizontal="center" vertical="center" textRotation="90"/>
    </xf>
    <xf numFmtId="0" fontId="6" fillId="2" borderId="0" xfId="0" applyFont="1" applyFill="1" applyAlignment="1">
      <alignment vertical="center"/>
    </xf>
    <xf numFmtId="0" fontId="5" fillId="2" borderId="4" xfId="0" applyFont="1" applyFill="1" applyBorder="1"/>
    <xf numFmtId="0" fontId="9" fillId="0" borderId="0" xfId="3" applyFont="1"/>
    <xf numFmtId="0" fontId="10" fillId="0" borderId="0" xfId="0" applyFont="1"/>
    <xf numFmtId="0" fontId="7" fillId="0" borderId="0" xfId="0" applyFont="1" applyAlignment="1">
      <alignment horizontal="left"/>
    </xf>
    <xf numFmtId="0" fontId="11" fillId="0" borderId="0" xfId="4" applyFont="1"/>
    <xf numFmtId="166" fontId="12" fillId="0" borderId="5" xfId="3" applyNumberFormat="1" applyFont="1" applyBorder="1" applyAlignment="1">
      <alignment horizontal="right" vertical="center" wrapText="1"/>
    </xf>
    <xf numFmtId="0" fontId="10" fillId="0" borderId="0" xfId="0" applyFont="1" applyAlignment="1">
      <alignment vertical="center"/>
    </xf>
    <xf numFmtId="0" fontId="13" fillId="0" borderId="0" xfId="0" applyFont="1"/>
    <xf numFmtId="0" fontId="12" fillId="0" borderId="5" xfId="5" applyFont="1" applyBorder="1" applyAlignment="1">
      <alignment horizontal="right" vertical="center"/>
    </xf>
    <xf numFmtId="0" fontId="5" fillId="0" borderId="3" xfId="0" applyFont="1" applyBorder="1" applyAlignment="1">
      <alignment horizontal="center" vertical="center" wrapText="1"/>
    </xf>
    <xf numFmtId="0" fontId="14" fillId="0" borderId="0" xfId="0" applyFont="1" applyAlignment="1">
      <alignment horizontal="left" vertical="top"/>
    </xf>
    <xf numFmtId="0" fontId="12" fillId="0" borderId="0" xfId="5" applyFont="1" applyBorder="1" applyAlignment="1">
      <alignment horizontal="center" vertical="top" wrapText="1"/>
    </xf>
    <xf numFmtId="166" fontId="12" fillId="0" borderId="6" xfId="3" applyNumberFormat="1" applyFont="1" applyBorder="1" applyAlignment="1">
      <alignment horizontal="right" vertical="center" wrapText="1"/>
    </xf>
    <xf numFmtId="0" fontId="12" fillId="0" borderId="7" xfId="5" applyFont="1" applyBorder="1" applyAlignment="1">
      <alignment horizontal="right" vertical="center"/>
    </xf>
    <xf numFmtId="0" fontId="12" fillId="0" borderId="6" xfId="5" applyFont="1" applyBorder="1" applyAlignment="1">
      <alignment horizontal="right" vertical="center"/>
    </xf>
    <xf numFmtId="166" fontId="12" fillId="0" borderId="8" xfId="3" applyNumberFormat="1" applyFont="1" applyBorder="1" applyAlignment="1">
      <alignment horizontal="right" vertical="center" wrapText="1"/>
    </xf>
    <xf numFmtId="0" fontId="12" fillId="0" borderId="9" xfId="5" applyFont="1" applyBorder="1" applyAlignment="1">
      <alignment horizontal="right" vertical="center"/>
    </xf>
    <xf numFmtId="0" fontId="15" fillId="0" borderId="0" xfId="0" applyFont="1"/>
    <xf numFmtId="0" fontId="5" fillId="0" borderId="10" xfId="0" applyFont="1" applyBorder="1" applyAlignment="1">
      <alignment horizontal="center" vertical="center"/>
    </xf>
    <xf numFmtId="166" fontId="12" fillId="0" borderId="9" xfId="3" applyNumberFormat="1" applyFont="1" applyBorder="1" applyAlignment="1">
      <alignment horizontal="right" vertical="center" wrapText="1"/>
    </xf>
    <xf numFmtId="0" fontId="12" fillId="0" borderId="0" xfId="5" applyFont="1" applyBorder="1" applyAlignment="1">
      <alignment horizontal="right" vertical="center"/>
    </xf>
    <xf numFmtId="0" fontId="0" fillId="0" borderId="9" xfId="0" applyBorder="1"/>
    <xf numFmtId="0" fontId="0" fillId="2" borderId="2" xfId="0" applyFill="1" applyBorder="1" applyAlignment="1">
      <alignment horizontal="justify" vertical="top" wrapText="1"/>
    </xf>
    <xf numFmtId="0" fontId="17" fillId="3" borderId="2" xfId="0" applyFont="1" applyFill="1" applyBorder="1" applyAlignment="1">
      <alignment horizontal="justify" vertical="top" wrapText="1"/>
    </xf>
    <xf numFmtId="0" fontId="17" fillId="3" borderId="0" xfId="0" applyFont="1" applyFill="1" applyAlignment="1">
      <alignment horizontal="justify" vertical="top" wrapText="1"/>
    </xf>
    <xf numFmtId="0" fontId="19" fillId="2" borderId="1" xfId="0" applyFont="1" applyFill="1" applyBorder="1" applyAlignment="1">
      <alignment horizontal="justify" vertical="top" wrapText="1"/>
    </xf>
    <xf numFmtId="0" fontId="2" fillId="2" borderId="0" xfId="0" applyFont="1" applyFill="1" applyAlignment="1">
      <alignment horizontal="justify" vertical="top"/>
    </xf>
    <xf numFmtId="0" fontId="0" fillId="2" borderId="0" xfId="0" applyFill="1" applyAlignment="1">
      <alignment horizontal="justify" vertical="top"/>
    </xf>
    <xf numFmtId="0" fontId="1" fillId="2" borderId="0" xfId="0" applyFont="1" applyFill="1" applyAlignment="1">
      <alignment horizontal="justify" vertical="top"/>
    </xf>
    <xf numFmtId="0" fontId="0" fillId="2" borderId="0" xfId="0" applyFill="1" applyAlignment="1">
      <alignment horizontal="justify" vertical="top" wrapText="1"/>
    </xf>
    <xf numFmtId="0" fontId="20" fillId="3" borderId="1" xfId="0" applyFont="1" applyFill="1" applyBorder="1" applyAlignment="1">
      <alignment horizontal="justify" vertical="top" wrapText="1"/>
    </xf>
    <xf numFmtId="0" fontId="18" fillId="3" borderId="0" xfId="0" applyFont="1" applyFill="1" applyAlignment="1">
      <alignment horizontal="justify" vertical="top"/>
    </xf>
    <xf numFmtId="0" fontId="17" fillId="3" borderId="0" xfId="0" applyFont="1" applyFill="1" applyAlignment="1">
      <alignment horizontal="justify" vertical="top"/>
    </xf>
    <xf numFmtId="0" fontId="16" fillId="3" borderId="0" xfId="0" applyFont="1" applyFill="1" applyAlignment="1">
      <alignment horizontal="justify" vertical="top"/>
    </xf>
    <xf numFmtId="0" fontId="2" fillId="2" borderId="0" xfId="0" applyFont="1" applyFill="1" applyAlignment="1">
      <alignment horizontal="justify" vertical="center"/>
    </xf>
    <xf numFmtId="0" fontId="0" fillId="2" borderId="0" xfId="0" applyFill="1" applyAlignment="1">
      <alignment horizontal="justify" vertical="center"/>
    </xf>
    <xf numFmtId="0" fontId="1" fillId="2" borderId="0" xfId="0" applyFont="1" applyFill="1" applyAlignment="1">
      <alignment horizontal="justify" vertical="center"/>
    </xf>
    <xf numFmtId="0" fontId="0" fillId="2" borderId="0" xfId="0" applyFill="1" applyAlignment="1">
      <alignment horizontal="justify" vertical="center" wrapText="1"/>
    </xf>
    <xf numFmtId="0" fontId="23" fillId="2" borderId="1" xfId="0" applyFont="1" applyFill="1" applyBorder="1" applyAlignment="1">
      <alignment horizontal="justify" vertical="top" wrapText="1"/>
    </xf>
    <xf numFmtId="0" fontId="5" fillId="0" borderId="0" xfId="0" applyFont="1" applyAlignment="1">
      <alignment horizontal="center" vertical="center"/>
    </xf>
    <xf numFmtId="0" fontId="5" fillId="0" borderId="0" xfId="0" applyFont="1" applyAlignment="1">
      <alignment horizontal="center"/>
    </xf>
    <xf numFmtId="0" fontId="5" fillId="2" borderId="0" xfId="0" applyFont="1" applyFill="1" applyAlignment="1">
      <alignment vertical="top" wrapText="1"/>
    </xf>
    <xf numFmtId="0" fontId="23" fillId="2" borderId="2" xfId="0" applyFont="1" applyFill="1" applyBorder="1" applyAlignment="1">
      <alignment horizontal="justify" vertical="top" wrapText="1"/>
    </xf>
    <xf numFmtId="0" fontId="0" fillId="2" borderId="0" xfId="0" applyFill="1" applyAlignment="1">
      <alignment vertical="top"/>
    </xf>
    <xf numFmtId="0" fontId="24" fillId="0" borderId="0" xfId="0" applyFont="1"/>
    <xf numFmtId="166" fontId="25" fillId="0" borderId="13" xfId="2" applyNumberFormat="1" applyFont="1" applyBorder="1" applyAlignment="1" applyProtection="1">
      <alignment horizontal="right" vertical="center"/>
      <protection hidden="1"/>
    </xf>
    <xf numFmtId="0" fontId="26" fillId="0" borderId="11" xfId="0" applyFont="1" applyBorder="1" applyAlignment="1">
      <alignment horizontal="center" vertical="center" wrapText="1"/>
    </xf>
    <xf numFmtId="165" fontId="27" fillId="2" borderId="14" xfId="0" applyNumberFormat="1" applyFont="1" applyFill="1" applyBorder="1" applyAlignment="1">
      <alignment vertical="center"/>
    </xf>
    <xf numFmtId="165" fontId="27" fillId="2" borderId="15" xfId="0" applyNumberFormat="1" applyFont="1" applyFill="1" applyBorder="1" applyAlignment="1">
      <alignment vertical="center"/>
    </xf>
    <xf numFmtId="0" fontId="5" fillId="2" borderId="0" xfId="0" applyFont="1" applyFill="1" applyAlignment="1">
      <alignment horizontal="left" vertical="center" wrapText="1"/>
    </xf>
    <xf numFmtId="0" fontId="5" fillId="2" borderId="0" xfId="0" applyFont="1" applyFill="1" applyAlignment="1">
      <alignment vertical="center" wrapText="1"/>
    </xf>
    <xf numFmtId="0" fontId="5" fillId="2" borderId="3" xfId="0" applyFont="1" applyFill="1" applyBorder="1" applyAlignment="1">
      <alignment vertical="center"/>
    </xf>
    <xf numFmtId="0" fontId="28" fillId="2" borderId="3" xfId="0" applyFont="1" applyFill="1" applyBorder="1"/>
    <xf numFmtId="0" fontId="29" fillId="0" borderId="0" xfId="0" applyFont="1"/>
    <xf numFmtId="0" fontId="15" fillId="2" borderId="0" xfId="0" applyFont="1" applyFill="1" applyAlignment="1">
      <alignment wrapText="1"/>
    </xf>
    <xf numFmtId="0" fontId="0" fillId="2" borderId="1" xfId="0" applyFill="1" applyBorder="1" applyAlignment="1">
      <alignment wrapText="1"/>
    </xf>
    <xf numFmtId="0" fontId="0" fillId="2" borderId="2" xfId="0" applyFill="1" applyBorder="1" applyAlignment="1">
      <alignment horizontal="justify" vertical="center" wrapText="1"/>
    </xf>
    <xf numFmtId="0" fontId="30" fillId="0" borderId="0" xfId="0" applyFont="1" applyProtection="1">
      <protection hidden="1"/>
    </xf>
    <xf numFmtId="0" fontId="31" fillId="0" borderId="0" xfId="0" applyFont="1" applyProtection="1">
      <protection hidden="1"/>
    </xf>
    <xf numFmtId="0" fontId="32" fillId="0" borderId="14" xfId="0" applyFont="1" applyBorder="1" applyAlignment="1">
      <alignment horizontal="center" vertical="center" wrapText="1"/>
    </xf>
    <xf numFmtId="0" fontId="33" fillId="2" borderId="17" xfId="0" applyFont="1" applyFill="1" applyBorder="1" applyAlignment="1">
      <alignment horizontal="justify" vertical="top" wrapText="1"/>
    </xf>
    <xf numFmtId="0" fontId="5" fillId="2" borderId="4" xfId="0" applyFont="1" applyFill="1" applyBorder="1" applyAlignment="1">
      <alignment vertical="top" wrapText="1"/>
    </xf>
    <xf numFmtId="166" fontId="25" fillId="0" borderId="0" xfId="2" applyNumberFormat="1" applyFont="1" applyAlignment="1" applyProtection="1">
      <alignment vertical="top" wrapText="1"/>
      <protection hidden="1"/>
    </xf>
    <xf numFmtId="0" fontId="0" fillId="0" borderId="18" xfId="0" applyBorder="1"/>
    <xf numFmtId="0" fontId="12" fillId="0" borderId="19" xfId="5" applyFont="1" applyBorder="1" applyAlignment="1">
      <alignment horizontal="right" vertical="center"/>
    </xf>
    <xf numFmtId="0" fontId="12" fillId="0" borderId="20" xfId="5" applyFont="1" applyBorder="1" applyAlignment="1">
      <alignment horizontal="right" vertical="center"/>
    </xf>
    <xf numFmtId="0" fontId="12" fillId="0" borderId="21" xfId="5" applyFont="1" applyBorder="1" applyAlignment="1">
      <alignment horizontal="right" vertical="center"/>
    </xf>
    <xf numFmtId="0" fontId="12" fillId="0" borderId="22" xfId="5" applyFont="1" applyBorder="1" applyAlignment="1">
      <alignment horizontal="right" vertical="center"/>
    </xf>
    <xf numFmtId="0" fontId="12" fillId="0" borderId="23" xfId="5" applyFont="1" applyBorder="1" applyAlignment="1">
      <alignment horizontal="right" vertical="center"/>
    </xf>
    <xf numFmtId="0" fontId="12" fillId="0" borderId="24" xfId="5" applyFont="1" applyBorder="1" applyAlignment="1">
      <alignment horizontal="right" vertical="center"/>
    </xf>
    <xf numFmtId="0" fontId="0" fillId="0" borderId="25" xfId="0" applyBorder="1"/>
    <xf numFmtId="165" fontId="27" fillId="2" borderId="0" xfId="0" applyNumberFormat="1" applyFont="1" applyFill="1" applyAlignment="1">
      <alignment vertical="center"/>
    </xf>
    <xf numFmtId="0" fontId="5" fillId="4" borderId="0" xfId="0" applyFont="1" applyFill="1" applyAlignment="1">
      <alignment vertical="top" wrapText="1"/>
    </xf>
    <xf numFmtId="166" fontId="25" fillId="0" borderId="0" xfId="2" applyNumberFormat="1" applyFont="1" applyAlignment="1" applyProtection="1">
      <alignment horizontal="right" vertical="center"/>
      <protection hidden="1"/>
    </xf>
    <xf numFmtId="165" fontId="34" fillId="2" borderId="12" xfId="0" applyNumberFormat="1" applyFont="1" applyFill="1" applyBorder="1" applyAlignment="1">
      <alignment vertical="center"/>
    </xf>
    <xf numFmtId="165" fontId="27" fillId="2" borderId="27" xfId="0" applyNumberFormat="1" applyFont="1" applyFill="1" applyBorder="1" applyAlignment="1">
      <alignment vertical="center"/>
    </xf>
    <xf numFmtId="165" fontId="27" fillId="2" borderId="28" xfId="0" applyNumberFormat="1" applyFont="1" applyFill="1" applyBorder="1" applyAlignment="1">
      <alignment vertical="center"/>
    </xf>
    <xf numFmtId="166" fontId="25" fillId="0" borderId="26" xfId="2" applyNumberFormat="1" applyFont="1" applyBorder="1" applyAlignment="1" applyProtection="1">
      <alignment horizontal="right" vertical="center"/>
      <protection hidden="1"/>
    </xf>
    <xf numFmtId="165" fontId="34" fillId="2" borderId="16" xfId="0" applyNumberFormat="1" applyFont="1" applyFill="1" applyBorder="1" applyAlignment="1">
      <alignment vertical="center"/>
    </xf>
    <xf numFmtId="0" fontId="5" fillId="0" borderId="0" xfId="0" applyFont="1" applyAlignment="1">
      <alignment horizontal="center" vertical="center"/>
    </xf>
    <xf numFmtId="166" fontId="25" fillId="0" borderId="0" xfId="2" applyNumberFormat="1" applyFont="1" applyAlignment="1" applyProtection="1">
      <alignment horizontal="left" vertical="top" wrapText="1"/>
      <protection hidden="1"/>
    </xf>
    <xf numFmtId="0" fontId="5" fillId="0" borderId="0" xfId="0" applyFont="1" applyAlignment="1">
      <alignment horizontal="center"/>
    </xf>
    <xf numFmtId="0" fontId="12" fillId="0" borderId="20" xfId="5" applyFont="1" applyFill="1" applyBorder="1" applyAlignment="1">
      <alignment horizontal="right" vertical="center"/>
    </xf>
    <xf numFmtId="0" fontId="12" fillId="0" borderId="19" xfId="5" applyFont="1" applyFill="1" applyBorder="1" applyAlignment="1">
      <alignment horizontal="right" vertical="center"/>
    </xf>
    <xf numFmtId="0" fontId="5" fillId="2" borderId="0" xfId="0" applyFont="1" applyFill="1" applyAlignment="1">
      <alignment wrapText="1"/>
    </xf>
    <xf numFmtId="0" fontId="0" fillId="0" borderId="0" xfId="0" applyAlignment="1">
      <alignment wrapText="1"/>
    </xf>
  </cellXfs>
  <cellStyles count="7">
    <cellStyle name="Comma 2" xfId="1" xr:uid="{66E4DF24-8E0A-4779-B3CA-536C9B3343EF}"/>
    <cellStyle name="Normal" xfId="0" builtinId="0"/>
    <cellStyle name="Normal 2" xfId="2" xr:uid="{AA86C390-CFB3-4011-82F0-193B367C4AC5}"/>
    <cellStyle name="Normal 2 5" xfId="6" xr:uid="{091C79D0-3BDB-48C4-B76E-22D4EA39B484}"/>
    <cellStyle name="Normal 36 3" xfId="4" xr:uid="{CF11384C-3FAD-49D4-AE30-756902CEE3F8}"/>
    <cellStyle name="Normal_bpk balance sheet" xfId="5" xr:uid="{B1DB86F9-4271-4E62-8621-95107B6749B7}"/>
    <cellStyle name="Normal_Monthly Statistics Bulletin no.41" xfId="3" xr:uid="{C01DED86-CC40-45B1-A36C-2089E9BE978E}"/>
  </cellStyles>
  <dxfs count="0"/>
  <tableStyles count="0" defaultTableStyle="TableStyleMedium2" defaultPivotStyle="PivotStyleLight16"/>
  <colors>
    <mruColors>
      <color rgb="FF034EA3"/>
      <color rgb="FFFFDD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26" Type="http://schemas.openxmlformats.org/officeDocument/2006/relationships/externalLink" Target="externalLinks/externalLink21.xml"/><Relationship Id="rId3" Type="http://schemas.openxmlformats.org/officeDocument/2006/relationships/worksheet" Target="worksheets/sheet2.xml"/><Relationship Id="rId21" Type="http://schemas.openxmlformats.org/officeDocument/2006/relationships/externalLink" Target="externalLinks/externalLink16.xml"/><Relationship Id="rId34" Type="http://schemas.openxmlformats.org/officeDocument/2006/relationships/sharedStrings" Target="sharedStrings.xml"/><Relationship Id="rId7" Type="http://schemas.openxmlformats.org/officeDocument/2006/relationships/externalLink" Target="externalLinks/externalLink2.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25" Type="http://schemas.openxmlformats.org/officeDocument/2006/relationships/externalLink" Target="externalLinks/externalLink20.xml"/><Relationship Id="rId33" Type="http://schemas.openxmlformats.org/officeDocument/2006/relationships/styles" Target="styles.xml"/><Relationship Id="rId2" Type="http://schemas.openxmlformats.org/officeDocument/2006/relationships/chartsheet" Target="chartsheets/sheet1.xml"/><Relationship Id="rId16" Type="http://schemas.openxmlformats.org/officeDocument/2006/relationships/externalLink" Target="externalLinks/externalLink11.xml"/><Relationship Id="rId20" Type="http://schemas.openxmlformats.org/officeDocument/2006/relationships/externalLink" Target="externalLinks/externalLink15.xml"/><Relationship Id="rId29" Type="http://schemas.openxmlformats.org/officeDocument/2006/relationships/externalLink" Target="externalLinks/externalLink24.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externalLink" Target="externalLinks/externalLink6.xml"/><Relationship Id="rId24" Type="http://schemas.openxmlformats.org/officeDocument/2006/relationships/externalLink" Target="externalLinks/externalLink19.xml"/><Relationship Id="rId32" Type="http://schemas.openxmlformats.org/officeDocument/2006/relationships/theme" Target="theme/theme1.xml"/><Relationship Id="rId5" Type="http://schemas.openxmlformats.org/officeDocument/2006/relationships/worksheet" Target="worksheets/sheet4.xml"/><Relationship Id="rId15" Type="http://schemas.openxmlformats.org/officeDocument/2006/relationships/externalLink" Target="externalLinks/externalLink10.xml"/><Relationship Id="rId23" Type="http://schemas.openxmlformats.org/officeDocument/2006/relationships/externalLink" Target="externalLinks/externalLink18.xml"/><Relationship Id="rId28" Type="http://schemas.openxmlformats.org/officeDocument/2006/relationships/externalLink" Target="externalLinks/externalLink23.xml"/><Relationship Id="rId10" Type="http://schemas.openxmlformats.org/officeDocument/2006/relationships/externalLink" Target="externalLinks/externalLink5.xml"/><Relationship Id="rId19" Type="http://schemas.openxmlformats.org/officeDocument/2006/relationships/externalLink" Target="externalLinks/externalLink14.xml"/><Relationship Id="rId31" Type="http://schemas.openxmlformats.org/officeDocument/2006/relationships/externalLink" Target="externalLinks/externalLink26.xml"/><Relationship Id="rId4" Type="http://schemas.openxmlformats.org/officeDocument/2006/relationships/worksheet" Target="worksheets/sheet3.xml"/><Relationship Id="rId9" Type="http://schemas.openxmlformats.org/officeDocument/2006/relationships/externalLink" Target="externalLinks/externalLink4.xml"/><Relationship Id="rId14" Type="http://schemas.openxmlformats.org/officeDocument/2006/relationships/externalLink" Target="externalLinks/externalLink9.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30" Type="http://schemas.openxmlformats.org/officeDocument/2006/relationships/externalLink" Target="externalLinks/externalLink25.xml"/><Relationship Id="rId35" Type="http://schemas.openxmlformats.org/officeDocument/2006/relationships/calcChain" Target="calcChain.xml"/><Relationship Id="rId8" Type="http://schemas.openxmlformats.org/officeDocument/2006/relationships/externalLink" Target="externalLinks/externalLink3.xml"/></Relationships>
</file>

<file path=xl/charts/_rels/chart1.xml.rels><?xml version="1.0" encoding="UTF-8" standalone="yes"?>
<Relationships xmlns="http://schemas.openxmlformats.org/package/2006/relationships"><Relationship Id="rId2" Type="http://schemas.openxmlformats.org/officeDocument/2006/relationships/chartUserShapes" Target="../drawings/drawing3.xml"/><Relationship Id="rId1" Type="http://schemas.openxmlformats.org/officeDocument/2006/relationships/themeOverride" Target="../theme/themeOverrid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Tabela!$B$2</c:f>
          <c:strCache>
            <c:ptCount val="1"/>
            <c:pt idx="0">
              <c:v>Inflacioni bazë dhe inflacioni i përgjithshëm</c:v>
            </c:pt>
          </c:strCache>
        </c:strRef>
      </c:tx>
      <c:layout>
        <c:manualLayout>
          <c:xMode val="edge"/>
          <c:yMode val="edge"/>
          <c:x val="0.21659660236231157"/>
          <c:y val="3.3607307869402532E-2"/>
        </c:manualLayout>
      </c:layout>
      <c:overlay val="0"/>
      <c:txPr>
        <a:bodyPr/>
        <a:lstStyle/>
        <a:p>
          <a:pPr marL="0" marR="0" lvl="0" indent="0" algn="l" defTabSz="914400" rtl="0" eaLnBrk="1" fontAlgn="auto" latinLnBrk="0" hangingPunct="1">
            <a:lnSpc>
              <a:spcPct val="100000"/>
            </a:lnSpc>
            <a:spcBef>
              <a:spcPts val="0"/>
            </a:spcBef>
            <a:spcAft>
              <a:spcPts val="0"/>
            </a:spcAft>
            <a:buClrTx/>
            <a:buSzTx/>
            <a:buFontTx/>
            <a:buNone/>
            <a:tabLst/>
            <a:defRPr sz="1100" b="1" i="0" u="none" strike="noStrike" kern="1200" baseline="0">
              <a:solidFill>
                <a:srgbClr val="034EA3"/>
              </a:solidFill>
              <a:latin typeface="Helvetica "/>
              <a:ea typeface="+mn-ea"/>
              <a:cs typeface="+mn-cs"/>
            </a:defRPr>
          </a:pPr>
          <a:endParaRPr lang="sq-AL"/>
        </a:p>
      </c:txPr>
    </c:title>
    <c:autoTitleDeleted val="0"/>
    <c:plotArea>
      <c:layout>
        <c:manualLayout>
          <c:layoutTarget val="inner"/>
          <c:xMode val="edge"/>
          <c:yMode val="edge"/>
          <c:x val="6.1109636778546965E-2"/>
          <c:y val="0.13086887460504798"/>
          <c:w val="0.92103113264688063"/>
          <c:h val="0.73218647292627048"/>
        </c:manualLayout>
      </c:layout>
      <c:lineChart>
        <c:grouping val="standard"/>
        <c:varyColors val="0"/>
        <c:ser>
          <c:idx val="0"/>
          <c:order val="0"/>
          <c:tx>
            <c:strRef>
              <c:f>Tabela!$C$4</c:f>
              <c:strCache>
                <c:ptCount val="1"/>
                <c:pt idx="0">
                  <c:v>Inflacioni i përgjithshëm</c:v>
                </c:pt>
              </c:strCache>
            </c:strRef>
          </c:tx>
          <c:marker>
            <c:symbol val="none"/>
          </c:marker>
          <c:cat>
            <c:strRef>
              <c:f>Tabela!$B$41:$B$127</c:f>
              <c:strCache>
                <c:ptCount val="87"/>
                <c:pt idx="0">
                  <c:v> Janar</c:v>
                </c:pt>
                <c:pt idx="1">
                  <c:v> Shkurt</c:v>
                </c:pt>
                <c:pt idx="2">
                  <c:v> Mars</c:v>
                </c:pt>
                <c:pt idx="3">
                  <c:v> Prill </c:v>
                </c:pt>
                <c:pt idx="4">
                  <c:v> Maj</c:v>
                </c:pt>
                <c:pt idx="5">
                  <c:v> Qershor</c:v>
                </c:pt>
                <c:pt idx="6">
                  <c:v> Korrik</c:v>
                </c:pt>
                <c:pt idx="7">
                  <c:v> Gusht</c:v>
                </c:pt>
                <c:pt idx="8">
                  <c:v> Shtator</c:v>
                </c:pt>
                <c:pt idx="9">
                  <c:v> Tetor</c:v>
                </c:pt>
                <c:pt idx="10">
                  <c:v> Nëntor</c:v>
                </c:pt>
                <c:pt idx="11">
                  <c:v>2019 Dhjetor</c:v>
                </c:pt>
                <c:pt idx="12">
                  <c:v> Janar</c:v>
                </c:pt>
                <c:pt idx="13">
                  <c:v> Shkurt</c:v>
                </c:pt>
                <c:pt idx="14">
                  <c:v> Mars</c:v>
                </c:pt>
                <c:pt idx="15">
                  <c:v> Prill </c:v>
                </c:pt>
                <c:pt idx="16">
                  <c:v> Maj</c:v>
                </c:pt>
                <c:pt idx="17">
                  <c:v> Qershor</c:v>
                </c:pt>
                <c:pt idx="18">
                  <c:v> Korrik</c:v>
                </c:pt>
                <c:pt idx="19">
                  <c:v> Gusht</c:v>
                </c:pt>
                <c:pt idx="20">
                  <c:v> Shtator</c:v>
                </c:pt>
                <c:pt idx="21">
                  <c:v>Tetor</c:v>
                </c:pt>
                <c:pt idx="22">
                  <c:v>  Nëntor</c:v>
                </c:pt>
                <c:pt idx="23">
                  <c:v>2020 Dhjetor</c:v>
                </c:pt>
                <c:pt idx="24">
                  <c:v> Janar</c:v>
                </c:pt>
                <c:pt idx="25">
                  <c:v> Shkurt</c:v>
                </c:pt>
                <c:pt idx="26">
                  <c:v> Mars</c:v>
                </c:pt>
                <c:pt idx="27">
                  <c:v> Prill </c:v>
                </c:pt>
                <c:pt idx="28">
                  <c:v> Maj</c:v>
                </c:pt>
                <c:pt idx="29">
                  <c:v> Qershor</c:v>
                </c:pt>
                <c:pt idx="30">
                  <c:v> Korrik</c:v>
                </c:pt>
                <c:pt idx="31">
                  <c:v> Gusht</c:v>
                </c:pt>
                <c:pt idx="32">
                  <c:v> Shtator</c:v>
                </c:pt>
                <c:pt idx="33">
                  <c:v>Tetor</c:v>
                </c:pt>
                <c:pt idx="34">
                  <c:v>  Nëntor</c:v>
                </c:pt>
                <c:pt idx="35">
                  <c:v>2021 Dhjetor</c:v>
                </c:pt>
                <c:pt idx="36">
                  <c:v> Janar</c:v>
                </c:pt>
                <c:pt idx="37">
                  <c:v> Shkurt</c:v>
                </c:pt>
                <c:pt idx="38">
                  <c:v> Mars</c:v>
                </c:pt>
                <c:pt idx="39">
                  <c:v> Prill </c:v>
                </c:pt>
                <c:pt idx="40">
                  <c:v> Maj</c:v>
                </c:pt>
                <c:pt idx="41">
                  <c:v> Qershor</c:v>
                </c:pt>
                <c:pt idx="42">
                  <c:v> Korrik</c:v>
                </c:pt>
                <c:pt idx="43">
                  <c:v> Gusht</c:v>
                </c:pt>
                <c:pt idx="44">
                  <c:v> Shtator</c:v>
                </c:pt>
                <c:pt idx="45">
                  <c:v>Tetor</c:v>
                </c:pt>
                <c:pt idx="46">
                  <c:v>  Nëntor</c:v>
                </c:pt>
                <c:pt idx="47">
                  <c:v>2022 Dhjetor</c:v>
                </c:pt>
                <c:pt idx="48">
                  <c:v> Janar</c:v>
                </c:pt>
                <c:pt idx="49">
                  <c:v> Shkurt</c:v>
                </c:pt>
                <c:pt idx="50">
                  <c:v> Mars</c:v>
                </c:pt>
                <c:pt idx="51">
                  <c:v> Prill </c:v>
                </c:pt>
                <c:pt idx="52">
                  <c:v> Maj</c:v>
                </c:pt>
                <c:pt idx="53">
                  <c:v> Qershor</c:v>
                </c:pt>
                <c:pt idx="54">
                  <c:v>Korrik</c:v>
                </c:pt>
                <c:pt idx="55">
                  <c:v>Gusht</c:v>
                </c:pt>
                <c:pt idx="56">
                  <c:v> Shtator</c:v>
                </c:pt>
                <c:pt idx="57">
                  <c:v> Tetor</c:v>
                </c:pt>
                <c:pt idx="58">
                  <c:v>Nëntor</c:v>
                </c:pt>
                <c:pt idx="59">
                  <c:v>2023 Dhjetor</c:v>
                </c:pt>
                <c:pt idx="60">
                  <c:v>Janar</c:v>
                </c:pt>
                <c:pt idx="61">
                  <c:v> Shkurt</c:v>
                </c:pt>
                <c:pt idx="62">
                  <c:v> Mars</c:v>
                </c:pt>
                <c:pt idx="63">
                  <c:v> Prill </c:v>
                </c:pt>
                <c:pt idx="64">
                  <c:v> Maj</c:v>
                </c:pt>
                <c:pt idx="65">
                  <c:v> Qershor</c:v>
                </c:pt>
                <c:pt idx="66">
                  <c:v>Korrik</c:v>
                </c:pt>
                <c:pt idx="67">
                  <c:v> Gusht</c:v>
                </c:pt>
                <c:pt idx="68">
                  <c:v> Shtator</c:v>
                </c:pt>
                <c:pt idx="69">
                  <c:v> Tetor</c:v>
                </c:pt>
                <c:pt idx="70">
                  <c:v>Nëntor</c:v>
                </c:pt>
                <c:pt idx="71">
                  <c:v>2024 Dhjetor</c:v>
                </c:pt>
                <c:pt idx="72">
                  <c:v>2025 Janar</c:v>
                </c:pt>
                <c:pt idx="73">
                  <c:v> Shkurt</c:v>
                </c:pt>
                <c:pt idx="74">
                  <c:v> Mars</c:v>
                </c:pt>
                <c:pt idx="75">
                  <c:v>Prill</c:v>
                </c:pt>
                <c:pt idx="76">
                  <c:v>Maj</c:v>
                </c:pt>
                <c:pt idx="77">
                  <c:v>Qershor</c:v>
                </c:pt>
                <c:pt idx="78">
                  <c:v>Korrik</c:v>
                </c:pt>
                <c:pt idx="79">
                  <c:v>Gusht</c:v>
                </c:pt>
                <c:pt idx="80">
                  <c:v>Shtator</c:v>
                </c:pt>
                <c:pt idx="81">
                  <c:v>Tetor</c:v>
                </c:pt>
                <c:pt idx="82">
                  <c:v>Nëntor</c:v>
                </c:pt>
                <c:pt idx="83">
                  <c:v>2025 Dhjetor</c:v>
                </c:pt>
                <c:pt idx="84">
                  <c:v>2026 Janar</c:v>
                </c:pt>
                <c:pt idx="85">
                  <c:v>Shkurt</c:v>
                </c:pt>
                <c:pt idx="86">
                  <c:v>Mars</c:v>
                </c:pt>
              </c:strCache>
            </c:strRef>
          </c:cat>
          <c:val>
            <c:numRef>
              <c:f>Tabela!$C$41:$C$127</c:f>
              <c:numCache>
                <c:formatCode>0.0</c:formatCode>
                <c:ptCount val="87"/>
                <c:pt idx="0">
                  <c:v>3.1451340373147758</c:v>
                </c:pt>
                <c:pt idx="1">
                  <c:v>3.1860293528261252</c:v>
                </c:pt>
                <c:pt idx="2">
                  <c:v>3.2664927860702306</c:v>
                </c:pt>
                <c:pt idx="3">
                  <c:v>3.3829978700661059</c:v>
                </c:pt>
                <c:pt idx="4">
                  <c:v>3.4170688138976288</c:v>
                </c:pt>
                <c:pt idx="5">
                  <c:v>2.9530317946510962</c:v>
                </c:pt>
                <c:pt idx="6">
                  <c:v>2.6048691254251963</c:v>
                </c:pt>
                <c:pt idx="7">
                  <c:v>2.6541886308106655</c:v>
                </c:pt>
                <c:pt idx="8">
                  <c:v>2.4439776474225425</c:v>
                </c:pt>
                <c:pt idx="9">
                  <c:v>2.1750452221423302</c:v>
                </c:pt>
                <c:pt idx="10">
                  <c:v>1.6879908243375894</c:v>
                </c:pt>
                <c:pt idx="11">
                  <c:v>1.1764009213772084</c:v>
                </c:pt>
                <c:pt idx="12">
                  <c:v>1.5355570247788819</c:v>
                </c:pt>
                <c:pt idx="13">
                  <c:v>0.97364739358218344</c:v>
                </c:pt>
                <c:pt idx="14">
                  <c:v>0.73241641422711723</c:v>
                </c:pt>
                <c:pt idx="15">
                  <c:v>0.32053355107359494</c:v>
                </c:pt>
                <c:pt idx="16">
                  <c:v>0.19017519493853285</c:v>
                </c:pt>
                <c:pt idx="17">
                  <c:v>0.11005943940894269</c:v>
                </c:pt>
                <c:pt idx="18">
                  <c:v>-0.10383145355402235</c:v>
                </c:pt>
                <c:pt idx="19">
                  <c:v>-0.48630558183539563</c:v>
                </c:pt>
                <c:pt idx="20">
                  <c:v>-0.4</c:v>
                </c:pt>
                <c:pt idx="21">
                  <c:v>-0.17377819905213698</c:v>
                </c:pt>
                <c:pt idx="22">
                  <c:v>-0.25864522232733123</c:v>
                </c:pt>
                <c:pt idx="23">
                  <c:v>8.588113207545689E-2</c:v>
                </c:pt>
                <c:pt idx="24">
                  <c:v>-0.19359644194756243</c:v>
                </c:pt>
                <c:pt idx="25">
                  <c:v>0.73262382739211773</c:v>
                </c:pt>
                <c:pt idx="26">
                  <c:v>1.2434338028169094</c:v>
                </c:pt>
                <c:pt idx="27">
                  <c:v>1.8685696798493439</c:v>
                </c:pt>
                <c:pt idx="28">
                  <c:v>1.9652139809504234</c:v>
                </c:pt>
                <c:pt idx="29">
                  <c:v>2.3613900859210162</c:v>
                </c:pt>
                <c:pt idx="30">
                  <c:v>3.5036544753939296</c:v>
                </c:pt>
                <c:pt idx="31">
                  <c:v>4.6717492517419572</c:v>
                </c:pt>
                <c:pt idx="32">
                  <c:v>4.8658868000892141</c:v>
                </c:pt>
                <c:pt idx="33">
                  <c:v>5.7001302282039745</c:v>
                </c:pt>
                <c:pt idx="34">
                  <c:v>6.8963896895406265</c:v>
                </c:pt>
                <c:pt idx="35">
                  <c:v>6.7067298071578705</c:v>
                </c:pt>
                <c:pt idx="36">
                  <c:v>7.1272100100082412</c:v>
                </c:pt>
                <c:pt idx="37">
                  <c:v>7.5201178324164459</c:v>
                </c:pt>
                <c:pt idx="38">
                  <c:v>10.014004548160244</c:v>
                </c:pt>
                <c:pt idx="39">
                  <c:v>11.242145484145084</c:v>
                </c:pt>
                <c:pt idx="40">
                  <c:v>12.473041675727515</c:v>
                </c:pt>
                <c:pt idx="41">
                  <c:v>14.069433239302782</c:v>
                </c:pt>
                <c:pt idx="42">
                  <c:v>14.197282978154789</c:v>
                </c:pt>
                <c:pt idx="43">
                  <c:v>13</c:v>
                </c:pt>
                <c:pt idx="44">
                  <c:v>12.671083488048168</c:v>
                </c:pt>
                <c:pt idx="45">
                  <c:v>12.7</c:v>
                </c:pt>
                <c:pt idx="46">
                  <c:v>11.626511676301703</c:v>
                </c:pt>
                <c:pt idx="47">
                  <c:v>12.096261662107736</c:v>
                </c:pt>
                <c:pt idx="48">
                  <c:v>12</c:v>
                </c:pt>
                <c:pt idx="49">
                  <c:v>10.5</c:v>
                </c:pt>
                <c:pt idx="50">
                  <c:v>7.1</c:v>
                </c:pt>
                <c:pt idx="51">
                  <c:v>5.6</c:v>
                </c:pt>
                <c:pt idx="52">
                  <c:v>4.3</c:v>
                </c:pt>
                <c:pt idx="53">
                  <c:v>2.8</c:v>
                </c:pt>
                <c:pt idx="54">
                  <c:v>2.2999999999999998</c:v>
                </c:pt>
                <c:pt idx="55">
                  <c:v>3.2</c:v>
                </c:pt>
                <c:pt idx="56">
                  <c:v>4.2</c:v>
                </c:pt>
                <c:pt idx="57">
                  <c:v>3.3</c:v>
                </c:pt>
                <c:pt idx="58">
                  <c:v>2.9</c:v>
                </c:pt>
                <c:pt idx="59">
                  <c:v>2.2999999999999998</c:v>
                </c:pt>
                <c:pt idx="60">
                  <c:v>1.8</c:v>
                </c:pt>
                <c:pt idx="61">
                  <c:v>2.2000000000000002</c:v>
                </c:pt>
                <c:pt idx="62">
                  <c:v>2.2999999999999998</c:v>
                </c:pt>
                <c:pt idx="63">
                  <c:v>2.4</c:v>
                </c:pt>
                <c:pt idx="64">
                  <c:v>2.4</c:v>
                </c:pt>
                <c:pt idx="65">
                  <c:v>2.4</c:v>
                </c:pt>
                <c:pt idx="66">
                  <c:v>2.2000000000000002</c:v>
                </c:pt>
                <c:pt idx="67">
                  <c:v>1.4</c:v>
                </c:pt>
                <c:pt idx="68">
                  <c:v>0.2</c:v>
                </c:pt>
                <c:pt idx="69">
                  <c:v>0.4</c:v>
                </c:pt>
                <c:pt idx="70">
                  <c:v>0.7</c:v>
                </c:pt>
                <c:pt idx="71">
                  <c:v>1.1000000000000001</c:v>
                </c:pt>
                <c:pt idx="72">
                  <c:v>1.5</c:v>
                </c:pt>
                <c:pt idx="73">
                  <c:v>1.7</c:v>
                </c:pt>
                <c:pt idx="74">
                  <c:v>2.9</c:v>
                </c:pt>
                <c:pt idx="75">
                  <c:v>3</c:v>
                </c:pt>
                <c:pt idx="76">
                  <c:v>3.6</c:v>
                </c:pt>
                <c:pt idx="77">
                  <c:v>4.3</c:v>
                </c:pt>
                <c:pt idx="78">
                  <c:v>4.3</c:v>
                </c:pt>
                <c:pt idx="79">
                  <c:v>4.5</c:v>
                </c:pt>
                <c:pt idx="80">
                  <c:v>4.7</c:v>
                </c:pt>
                <c:pt idx="81">
                  <c:v>5.0999999999999996</c:v>
                </c:pt>
                <c:pt idx="82">
                  <c:v>5.3</c:v>
                </c:pt>
                <c:pt idx="83">
                  <c:v>5.3</c:v>
                </c:pt>
                <c:pt idx="84">
                  <c:v>5.8</c:v>
                </c:pt>
                <c:pt idx="85">
                  <c:v>5.8</c:v>
                </c:pt>
                <c:pt idx="86">
                  <c:v>6.5</c:v>
                </c:pt>
              </c:numCache>
            </c:numRef>
          </c:val>
          <c:smooth val="1"/>
          <c:extLst>
            <c:ext xmlns:c16="http://schemas.microsoft.com/office/drawing/2014/chart" uri="{C3380CC4-5D6E-409C-BE32-E72D297353CC}">
              <c16:uniqueId val="{00000000-A247-4F9B-88FE-8BF1808EEDD0}"/>
            </c:ext>
          </c:extLst>
        </c:ser>
        <c:ser>
          <c:idx val="1"/>
          <c:order val="1"/>
          <c:tx>
            <c:strRef>
              <c:f>Tabela!$D$4</c:f>
              <c:strCache>
                <c:ptCount val="1"/>
                <c:pt idx="0">
                  <c:v>Inflacioni bazë</c:v>
                </c:pt>
              </c:strCache>
            </c:strRef>
          </c:tx>
          <c:spPr>
            <a:ln>
              <a:solidFill>
                <a:srgbClr val="FFDD00"/>
              </a:solidFill>
              <a:prstDash val="sysDash"/>
            </a:ln>
          </c:spPr>
          <c:marker>
            <c:symbol val="none"/>
          </c:marker>
          <c:cat>
            <c:strRef>
              <c:f>Tabela!$B$41:$B$127</c:f>
              <c:strCache>
                <c:ptCount val="87"/>
                <c:pt idx="0">
                  <c:v> Janar</c:v>
                </c:pt>
                <c:pt idx="1">
                  <c:v> Shkurt</c:v>
                </c:pt>
                <c:pt idx="2">
                  <c:v> Mars</c:v>
                </c:pt>
                <c:pt idx="3">
                  <c:v> Prill </c:v>
                </c:pt>
                <c:pt idx="4">
                  <c:v> Maj</c:v>
                </c:pt>
                <c:pt idx="5">
                  <c:v> Qershor</c:v>
                </c:pt>
                <c:pt idx="6">
                  <c:v> Korrik</c:v>
                </c:pt>
                <c:pt idx="7">
                  <c:v> Gusht</c:v>
                </c:pt>
                <c:pt idx="8">
                  <c:v> Shtator</c:v>
                </c:pt>
                <c:pt idx="9">
                  <c:v> Tetor</c:v>
                </c:pt>
                <c:pt idx="10">
                  <c:v> Nëntor</c:v>
                </c:pt>
                <c:pt idx="11">
                  <c:v>2019 Dhjetor</c:v>
                </c:pt>
                <c:pt idx="12">
                  <c:v> Janar</c:v>
                </c:pt>
                <c:pt idx="13">
                  <c:v> Shkurt</c:v>
                </c:pt>
                <c:pt idx="14">
                  <c:v> Mars</c:v>
                </c:pt>
                <c:pt idx="15">
                  <c:v> Prill </c:v>
                </c:pt>
                <c:pt idx="16">
                  <c:v> Maj</c:v>
                </c:pt>
                <c:pt idx="17">
                  <c:v> Qershor</c:v>
                </c:pt>
                <c:pt idx="18">
                  <c:v> Korrik</c:v>
                </c:pt>
                <c:pt idx="19">
                  <c:v> Gusht</c:v>
                </c:pt>
                <c:pt idx="20">
                  <c:v> Shtator</c:v>
                </c:pt>
                <c:pt idx="21">
                  <c:v>Tetor</c:v>
                </c:pt>
                <c:pt idx="22">
                  <c:v>  Nëntor</c:v>
                </c:pt>
                <c:pt idx="23">
                  <c:v>2020 Dhjetor</c:v>
                </c:pt>
                <c:pt idx="24">
                  <c:v> Janar</c:v>
                </c:pt>
                <c:pt idx="25">
                  <c:v> Shkurt</c:v>
                </c:pt>
                <c:pt idx="26">
                  <c:v> Mars</c:v>
                </c:pt>
                <c:pt idx="27">
                  <c:v> Prill </c:v>
                </c:pt>
                <c:pt idx="28">
                  <c:v> Maj</c:v>
                </c:pt>
                <c:pt idx="29">
                  <c:v> Qershor</c:v>
                </c:pt>
                <c:pt idx="30">
                  <c:v> Korrik</c:v>
                </c:pt>
                <c:pt idx="31">
                  <c:v> Gusht</c:v>
                </c:pt>
                <c:pt idx="32">
                  <c:v> Shtator</c:v>
                </c:pt>
                <c:pt idx="33">
                  <c:v>Tetor</c:v>
                </c:pt>
                <c:pt idx="34">
                  <c:v>  Nëntor</c:v>
                </c:pt>
                <c:pt idx="35">
                  <c:v>2021 Dhjetor</c:v>
                </c:pt>
                <c:pt idx="36">
                  <c:v> Janar</c:v>
                </c:pt>
                <c:pt idx="37">
                  <c:v> Shkurt</c:v>
                </c:pt>
                <c:pt idx="38">
                  <c:v> Mars</c:v>
                </c:pt>
                <c:pt idx="39">
                  <c:v> Prill </c:v>
                </c:pt>
                <c:pt idx="40">
                  <c:v> Maj</c:v>
                </c:pt>
                <c:pt idx="41">
                  <c:v> Qershor</c:v>
                </c:pt>
                <c:pt idx="42">
                  <c:v> Korrik</c:v>
                </c:pt>
                <c:pt idx="43">
                  <c:v> Gusht</c:v>
                </c:pt>
                <c:pt idx="44">
                  <c:v> Shtator</c:v>
                </c:pt>
                <c:pt idx="45">
                  <c:v>Tetor</c:v>
                </c:pt>
                <c:pt idx="46">
                  <c:v>  Nëntor</c:v>
                </c:pt>
                <c:pt idx="47">
                  <c:v>2022 Dhjetor</c:v>
                </c:pt>
                <c:pt idx="48">
                  <c:v> Janar</c:v>
                </c:pt>
                <c:pt idx="49">
                  <c:v> Shkurt</c:v>
                </c:pt>
                <c:pt idx="50">
                  <c:v> Mars</c:v>
                </c:pt>
                <c:pt idx="51">
                  <c:v> Prill </c:v>
                </c:pt>
                <c:pt idx="52">
                  <c:v> Maj</c:v>
                </c:pt>
                <c:pt idx="53">
                  <c:v> Qershor</c:v>
                </c:pt>
                <c:pt idx="54">
                  <c:v>Korrik</c:v>
                </c:pt>
                <c:pt idx="55">
                  <c:v>Gusht</c:v>
                </c:pt>
                <c:pt idx="56">
                  <c:v> Shtator</c:v>
                </c:pt>
                <c:pt idx="57">
                  <c:v> Tetor</c:v>
                </c:pt>
                <c:pt idx="58">
                  <c:v>Nëntor</c:v>
                </c:pt>
                <c:pt idx="59">
                  <c:v>2023 Dhjetor</c:v>
                </c:pt>
                <c:pt idx="60">
                  <c:v>Janar</c:v>
                </c:pt>
                <c:pt idx="61">
                  <c:v> Shkurt</c:v>
                </c:pt>
                <c:pt idx="62">
                  <c:v> Mars</c:v>
                </c:pt>
                <c:pt idx="63">
                  <c:v> Prill </c:v>
                </c:pt>
                <c:pt idx="64">
                  <c:v> Maj</c:v>
                </c:pt>
                <c:pt idx="65">
                  <c:v> Qershor</c:v>
                </c:pt>
                <c:pt idx="66">
                  <c:v>Korrik</c:v>
                </c:pt>
                <c:pt idx="67">
                  <c:v> Gusht</c:v>
                </c:pt>
                <c:pt idx="68">
                  <c:v> Shtator</c:v>
                </c:pt>
                <c:pt idx="69">
                  <c:v> Tetor</c:v>
                </c:pt>
                <c:pt idx="70">
                  <c:v>Nëntor</c:v>
                </c:pt>
                <c:pt idx="71">
                  <c:v>2024 Dhjetor</c:v>
                </c:pt>
                <c:pt idx="72">
                  <c:v>2025 Janar</c:v>
                </c:pt>
                <c:pt idx="73">
                  <c:v> Shkurt</c:v>
                </c:pt>
                <c:pt idx="74">
                  <c:v> Mars</c:v>
                </c:pt>
                <c:pt idx="75">
                  <c:v>Prill</c:v>
                </c:pt>
                <c:pt idx="76">
                  <c:v>Maj</c:v>
                </c:pt>
                <c:pt idx="77">
                  <c:v>Qershor</c:v>
                </c:pt>
                <c:pt idx="78">
                  <c:v>Korrik</c:v>
                </c:pt>
                <c:pt idx="79">
                  <c:v>Gusht</c:v>
                </c:pt>
                <c:pt idx="80">
                  <c:v>Shtator</c:v>
                </c:pt>
                <c:pt idx="81">
                  <c:v>Tetor</c:v>
                </c:pt>
                <c:pt idx="82">
                  <c:v>Nëntor</c:v>
                </c:pt>
                <c:pt idx="83">
                  <c:v>2025 Dhjetor</c:v>
                </c:pt>
                <c:pt idx="84">
                  <c:v>2026 Janar</c:v>
                </c:pt>
                <c:pt idx="85">
                  <c:v>Shkurt</c:v>
                </c:pt>
                <c:pt idx="86">
                  <c:v>Mars</c:v>
                </c:pt>
              </c:strCache>
            </c:strRef>
          </c:cat>
          <c:val>
            <c:numRef>
              <c:f>Tabela!$D$41:$D$127</c:f>
              <c:numCache>
                <c:formatCode>0.0</c:formatCode>
                <c:ptCount val="87"/>
                <c:pt idx="0">
                  <c:v>0.34535460315552768</c:v>
                </c:pt>
                <c:pt idx="1">
                  <c:v>0.43488198807067135</c:v>
                </c:pt>
                <c:pt idx="2">
                  <c:v>0.29821279273545542</c:v>
                </c:pt>
                <c:pt idx="3">
                  <c:v>0.4060491298958766</c:v>
                </c:pt>
                <c:pt idx="4">
                  <c:v>0.71466445060492845</c:v>
                </c:pt>
                <c:pt idx="5">
                  <c:v>0.9584335406520097</c:v>
                </c:pt>
                <c:pt idx="6">
                  <c:v>0.86105812413180161</c:v>
                </c:pt>
                <c:pt idx="7">
                  <c:v>0.91204276653880356</c:v>
                </c:pt>
                <c:pt idx="8">
                  <c:v>1.0147211345398262</c:v>
                </c:pt>
                <c:pt idx="9">
                  <c:v>1.244486039380007</c:v>
                </c:pt>
                <c:pt idx="10">
                  <c:v>1.2213147004019476</c:v>
                </c:pt>
                <c:pt idx="11">
                  <c:v>1.124684380778092</c:v>
                </c:pt>
                <c:pt idx="12">
                  <c:v>1.7652082081550873</c:v>
                </c:pt>
                <c:pt idx="13">
                  <c:v>1.1759830305124268</c:v>
                </c:pt>
                <c:pt idx="14">
                  <c:v>1.3951295899821616</c:v>
                </c:pt>
                <c:pt idx="15">
                  <c:v>1.3501415183612835</c:v>
                </c:pt>
                <c:pt idx="16">
                  <c:v>1.3093028289186606</c:v>
                </c:pt>
                <c:pt idx="17">
                  <c:v>1.1525554575385684</c:v>
                </c:pt>
                <c:pt idx="18">
                  <c:v>1.113800749169954</c:v>
                </c:pt>
                <c:pt idx="19">
                  <c:v>0.80217300902727118</c:v>
                </c:pt>
                <c:pt idx="20">
                  <c:v>0.8005936020320803</c:v>
                </c:pt>
                <c:pt idx="21">
                  <c:v>0.56413909234277071</c:v>
                </c:pt>
                <c:pt idx="22">
                  <c:v>0.12259525480654077</c:v>
                </c:pt>
                <c:pt idx="23">
                  <c:v>1.5796948268769597</c:v>
                </c:pt>
                <c:pt idx="24">
                  <c:v>1.443732531990193</c:v>
                </c:pt>
                <c:pt idx="25">
                  <c:v>2.1908145936441201</c:v>
                </c:pt>
                <c:pt idx="26">
                  <c:v>2.0205793825614364</c:v>
                </c:pt>
                <c:pt idx="27">
                  <c:v>2.0413122489772491</c:v>
                </c:pt>
                <c:pt idx="28">
                  <c:v>1.956532314754071</c:v>
                </c:pt>
                <c:pt idx="29">
                  <c:v>2.0140640613291509</c:v>
                </c:pt>
                <c:pt idx="30">
                  <c:v>2.2985055024256695</c:v>
                </c:pt>
                <c:pt idx="31">
                  <c:v>2.9145939379120733</c:v>
                </c:pt>
                <c:pt idx="32">
                  <c:v>3.0415285559699896</c:v>
                </c:pt>
                <c:pt idx="33">
                  <c:v>3.5125409214093821</c:v>
                </c:pt>
                <c:pt idx="34">
                  <c:v>4.0273165508236275</c:v>
                </c:pt>
                <c:pt idx="35">
                  <c:v>2.7260594292286981</c:v>
                </c:pt>
                <c:pt idx="36">
                  <c:v>2.9046279693813375</c:v>
                </c:pt>
                <c:pt idx="37">
                  <c:v>2.6588025185655368</c:v>
                </c:pt>
                <c:pt idx="38">
                  <c:v>3.4366050157914572</c:v>
                </c:pt>
                <c:pt idx="39">
                  <c:v>4.0605023374689893</c:v>
                </c:pt>
                <c:pt idx="40">
                  <c:v>4.3343906365172131</c:v>
                </c:pt>
                <c:pt idx="41">
                  <c:v>4.9989354266527783</c:v>
                </c:pt>
                <c:pt idx="42">
                  <c:v>5.6865556954355725</c:v>
                </c:pt>
                <c:pt idx="43">
                  <c:v>5.234857300539403</c:v>
                </c:pt>
                <c:pt idx="44">
                  <c:v>5.1934052532673434</c:v>
                </c:pt>
                <c:pt idx="45">
                  <c:v>4.6688691072124868</c:v>
                </c:pt>
                <c:pt idx="46">
                  <c:v>4.4518991611666792</c:v>
                </c:pt>
                <c:pt idx="47">
                  <c:v>6.2389602283987529</c:v>
                </c:pt>
                <c:pt idx="48">
                  <c:v>5.9841866068813374</c:v>
                </c:pt>
                <c:pt idx="49">
                  <c:v>5.3826619645349467</c:v>
                </c:pt>
                <c:pt idx="50">
                  <c:v>4.4599717991701766</c:v>
                </c:pt>
                <c:pt idx="51">
                  <c:v>4.1333228626937029</c:v>
                </c:pt>
                <c:pt idx="52">
                  <c:v>4.3415459319664933</c:v>
                </c:pt>
                <c:pt idx="53">
                  <c:v>3.9742878048401309</c:v>
                </c:pt>
                <c:pt idx="54">
                  <c:v>3.0989032454301366</c:v>
                </c:pt>
                <c:pt idx="55">
                  <c:v>3.6968405062577574</c:v>
                </c:pt>
                <c:pt idx="56">
                  <c:v>3.5590106374792043</c:v>
                </c:pt>
                <c:pt idx="57">
                  <c:v>3.7652539458793228</c:v>
                </c:pt>
                <c:pt idx="58">
                  <c:v>3.6166660871851803</c:v>
                </c:pt>
                <c:pt idx="59">
                  <c:v>2.1689859536766534</c:v>
                </c:pt>
                <c:pt idx="60">
                  <c:v>1.7147174427629466</c:v>
                </c:pt>
                <c:pt idx="61">
                  <c:v>1.7673866730562082</c:v>
                </c:pt>
                <c:pt idx="62">
                  <c:v>1.9250858352900337</c:v>
                </c:pt>
                <c:pt idx="63">
                  <c:v>2.0585402540624074</c:v>
                </c:pt>
                <c:pt idx="64">
                  <c:v>1.804672301287809</c:v>
                </c:pt>
                <c:pt idx="65">
                  <c:v>1.7499993693987648</c:v>
                </c:pt>
                <c:pt idx="66">
                  <c:v>1.7828128629678019</c:v>
                </c:pt>
                <c:pt idx="67">
                  <c:v>1.5628206981801043</c:v>
                </c:pt>
                <c:pt idx="68">
                  <c:v>0.80288703211867585</c:v>
                </c:pt>
                <c:pt idx="69">
                  <c:v>0.60270490870175308</c:v>
                </c:pt>
                <c:pt idx="70">
                  <c:v>0.44120759958170197</c:v>
                </c:pt>
                <c:pt idx="71">
                  <c:v>0.7476484898271849</c:v>
                </c:pt>
                <c:pt idx="72">
                  <c:v>1.0798310675854736</c:v>
                </c:pt>
                <c:pt idx="73">
                  <c:v>1.4356344146729754</c:v>
                </c:pt>
                <c:pt idx="74">
                  <c:v>2.224842765794449</c:v>
                </c:pt>
                <c:pt idx="75">
                  <c:v>2.3149861099245754</c:v>
                </c:pt>
                <c:pt idx="76">
                  <c:v>2.5109623107145467</c:v>
                </c:pt>
                <c:pt idx="77">
                  <c:v>2.6237236245391529</c:v>
                </c:pt>
                <c:pt idx="78">
                  <c:v>2.4629724905280028</c:v>
                </c:pt>
                <c:pt idx="79">
                  <c:v>2.3049907770775775</c:v>
                </c:pt>
                <c:pt idx="80">
                  <c:v>3.3467921394214386</c:v>
                </c:pt>
                <c:pt idx="81">
                  <c:v>3.5228273724744668</c:v>
                </c:pt>
                <c:pt idx="82">
                  <c:v>3.345452783356933</c:v>
                </c:pt>
                <c:pt idx="83">
                  <c:v>2.9584686722144937</c:v>
                </c:pt>
                <c:pt idx="84">
                  <c:v>5.2041029610035565</c:v>
                </c:pt>
                <c:pt idx="85">
                  <c:v>5.4032200701708604</c:v>
                </c:pt>
                <c:pt idx="86">
                  <c:v>4.6958671863075949</c:v>
                </c:pt>
              </c:numCache>
            </c:numRef>
          </c:val>
          <c:smooth val="1"/>
          <c:extLst>
            <c:ext xmlns:c16="http://schemas.microsoft.com/office/drawing/2014/chart" uri="{C3380CC4-5D6E-409C-BE32-E72D297353CC}">
              <c16:uniqueId val="{00000001-A247-4F9B-88FE-8BF1808EEDD0}"/>
            </c:ext>
          </c:extLst>
        </c:ser>
        <c:dLbls>
          <c:showLegendKey val="0"/>
          <c:showVal val="0"/>
          <c:showCatName val="0"/>
          <c:showSerName val="0"/>
          <c:showPercent val="0"/>
          <c:showBubbleSize val="0"/>
        </c:dLbls>
        <c:smooth val="0"/>
        <c:axId val="290434432"/>
        <c:axId val="290522240"/>
      </c:lineChart>
      <c:catAx>
        <c:axId val="290434432"/>
        <c:scaling>
          <c:orientation val="minMax"/>
        </c:scaling>
        <c:delete val="0"/>
        <c:axPos val="b"/>
        <c:numFmt formatCode="0" sourceLinked="0"/>
        <c:majorTickMark val="out"/>
        <c:minorTickMark val="none"/>
        <c:tickLblPos val="low"/>
        <c:txPr>
          <a:bodyPr rot="-5400000" vert="horz" anchor="t" anchorCtr="0"/>
          <a:lstStyle/>
          <a:p>
            <a:pPr>
              <a:defRPr sz="600">
                <a:latin typeface="Helvetica" panose="020B0604020202020204" pitchFamily="34" charset="0"/>
                <a:cs typeface="Helvetica" panose="020B0604020202020204" pitchFamily="34" charset="0"/>
              </a:defRPr>
            </a:pPr>
            <a:endParaRPr lang="sq-AL"/>
          </a:p>
        </c:txPr>
        <c:crossAx val="290522240"/>
        <c:crosses val="autoZero"/>
        <c:auto val="1"/>
        <c:lblAlgn val="l"/>
        <c:lblOffset val="100"/>
        <c:tickMarkSkip val="1"/>
        <c:noMultiLvlLbl val="0"/>
      </c:catAx>
      <c:valAx>
        <c:axId val="290522240"/>
        <c:scaling>
          <c:orientation val="minMax"/>
          <c:min val="-2"/>
        </c:scaling>
        <c:delete val="0"/>
        <c:axPos val="l"/>
        <c:numFmt formatCode="0.0" sourceLinked="1"/>
        <c:majorTickMark val="none"/>
        <c:minorTickMark val="none"/>
        <c:tickLblPos val="nextTo"/>
        <c:txPr>
          <a:bodyPr/>
          <a:lstStyle/>
          <a:p>
            <a:pPr>
              <a:defRPr sz="600">
                <a:latin typeface="Helvetica" panose="020B0604020202020204" pitchFamily="34" charset="0"/>
                <a:cs typeface="Helvetica" panose="020B0604020202020204" pitchFamily="34" charset="0"/>
              </a:defRPr>
            </a:pPr>
            <a:endParaRPr lang="sq-AL"/>
          </a:p>
        </c:txPr>
        <c:crossAx val="290434432"/>
        <c:crosses val="autoZero"/>
        <c:crossBetween val="between"/>
        <c:minorUnit val="0.4"/>
      </c:valAx>
    </c:plotArea>
    <c:legend>
      <c:legendPos val="b"/>
      <c:layout>
        <c:manualLayout>
          <c:xMode val="edge"/>
          <c:yMode val="edge"/>
          <c:x val="0.12125546806649169"/>
          <c:y val="0.20130008748906386"/>
          <c:w val="0.43440041492839071"/>
          <c:h val="2.6511573107473506E-2"/>
        </c:manualLayout>
      </c:layout>
      <c:overlay val="0"/>
      <c:txPr>
        <a:bodyPr/>
        <a:lstStyle/>
        <a:p>
          <a:pPr>
            <a:defRPr sz="800">
              <a:latin typeface="Helvetica" panose="020B0604020202020204" pitchFamily="34" charset="0"/>
              <a:cs typeface="Helvetica" panose="020B0604020202020204" pitchFamily="34" charset="0"/>
            </a:defRPr>
          </a:pPr>
          <a:endParaRPr lang="sq-AL"/>
        </a:p>
      </c:txPr>
    </c:legend>
    <c:plotVisOnly val="1"/>
    <c:dispBlanksAs val="gap"/>
    <c:showDLblsOverMax val="0"/>
  </c:chart>
  <c:spPr>
    <a:ln>
      <a:noFill/>
    </a:ln>
  </c:spPr>
  <c:userShapes r:id="rId2"/>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2.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B8EBCCF5-4B02-4218-9C72-DDE5058B38B0}">
  <sheetPr/>
  <sheetViews>
    <sheetView zoomScale="85" workbookViewId="0"/>
  </sheetViews>
  <pageMargins left="0.7" right="0.7" top="0.75" bottom="0.75" header="0.3" footer="0.3"/>
  <drawing r:id="rId1"/>
</chartsheet>
</file>

<file path=xl/ctrlProps/ctrlProp1.xml><?xml version="1.0" encoding="utf-8"?>
<formControlPr xmlns="http://schemas.microsoft.com/office/spreadsheetml/2009/9/main" objectType="Drop" dropLines="3" dropStyle="combo" dx="22" fmlaLink="'.'!$B$2" fmlaRange="'.'!$B$3:$B$5" noThreeD="1" sel="1" val="0"/>
</file>

<file path=xl/ctrlProps/ctrlProp2.xml><?xml version="1.0" encoding="utf-8"?>
<formControlPr xmlns="http://schemas.microsoft.com/office/spreadsheetml/2009/9/main" objectType="Drop" dropLines="3" dropStyle="combo" dx="22" fmlaLink="'.'!$B$2" fmlaRange="'.'!$B$3:$B$5" noThreeD="1" sel="1" val="0"/>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4</xdr:col>
      <xdr:colOff>341584</xdr:colOff>
      <xdr:row>1</xdr:row>
      <xdr:rowOff>8570</xdr:rowOff>
    </xdr:from>
    <xdr:to>
      <xdr:col>14</xdr:col>
      <xdr:colOff>289035</xdr:colOff>
      <xdr:row>3</xdr:row>
      <xdr:rowOff>144517</xdr:rowOff>
    </xdr:to>
    <xdr:grpSp>
      <xdr:nvGrpSpPr>
        <xdr:cNvPr id="12" name="Group 11">
          <a:extLst>
            <a:ext uri="{FF2B5EF4-FFF2-40B4-BE49-F238E27FC236}">
              <a16:creationId xmlns:a16="http://schemas.microsoft.com/office/drawing/2014/main" id="{00000000-0008-0000-0000-00000C000000}"/>
            </a:ext>
          </a:extLst>
        </xdr:cNvPr>
        <xdr:cNvGrpSpPr/>
      </xdr:nvGrpSpPr>
      <xdr:grpSpPr>
        <a:xfrm>
          <a:off x="4348653" y="113673"/>
          <a:ext cx="3087416" cy="582637"/>
          <a:chOff x="6475261" y="445106"/>
          <a:chExt cx="3506941" cy="1011392"/>
        </a:xfrm>
        <a:solidFill>
          <a:schemeClr val="bg1"/>
        </a:solidFill>
      </xdr:grpSpPr>
      <xdr:sp macro="" textlink="">
        <xdr:nvSpPr>
          <xdr:cNvPr id="13" name="Rectangle 12">
            <a:extLst>
              <a:ext uri="{FF2B5EF4-FFF2-40B4-BE49-F238E27FC236}">
                <a16:creationId xmlns:a16="http://schemas.microsoft.com/office/drawing/2014/main" id="{00000000-0008-0000-0000-00000D000000}"/>
              </a:ext>
            </a:extLst>
          </xdr:cNvPr>
          <xdr:cNvSpPr/>
        </xdr:nvSpPr>
        <xdr:spPr>
          <a:xfrm>
            <a:off x="6475261" y="445106"/>
            <a:ext cx="3390900" cy="1011392"/>
          </a:xfrm>
          <a:prstGeom prst="rect">
            <a:avLst/>
          </a:prstGeom>
          <a:grp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700">
                <a:solidFill>
                  <a:srgbClr val="FF0000"/>
                </a:solidFill>
                <a:latin typeface="Tahoma" panose="020B0604030504040204" pitchFamily="34" charset="0"/>
                <a:ea typeface="Tahoma" panose="020B0604030504040204" pitchFamily="34" charset="0"/>
                <a:cs typeface="Tahoma" panose="020B0604030504040204" pitchFamily="34" charset="0"/>
              </a:rPr>
              <a:t>Zgjedhni gjuhën -</a:t>
            </a:r>
            <a:r>
              <a:rPr lang="en-US" sz="700" baseline="0">
                <a:solidFill>
                  <a:srgbClr val="FF0000"/>
                </a:solidFill>
                <a:latin typeface="Tahoma" panose="020B0604030504040204" pitchFamily="34" charset="0"/>
                <a:ea typeface="Tahoma" panose="020B0604030504040204" pitchFamily="34" charset="0"/>
                <a:cs typeface="Tahoma" panose="020B0604030504040204" pitchFamily="34" charset="0"/>
              </a:rPr>
              <a:t> </a:t>
            </a:r>
            <a:r>
              <a:rPr lang="en-US" sz="700">
                <a:solidFill>
                  <a:srgbClr val="FF0000"/>
                </a:solidFill>
                <a:latin typeface="Tahoma" panose="020B0604030504040204" pitchFamily="34" charset="0"/>
                <a:ea typeface="Tahoma" panose="020B0604030504040204" pitchFamily="34" charset="0"/>
                <a:cs typeface="Tahoma" panose="020B0604030504040204" pitchFamily="34" charset="0"/>
              </a:rPr>
              <a:t>Select</a:t>
            </a:r>
            <a:r>
              <a:rPr lang="en-US" sz="700" baseline="0">
                <a:solidFill>
                  <a:srgbClr val="FF0000"/>
                </a:solidFill>
                <a:latin typeface="Tahoma" panose="020B0604030504040204" pitchFamily="34" charset="0"/>
                <a:ea typeface="Tahoma" panose="020B0604030504040204" pitchFamily="34" charset="0"/>
                <a:cs typeface="Tahoma" panose="020B0604030504040204" pitchFamily="34" charset="0"/>
              </a:rPr>
              <a:t> the language - Izaberite jezik:</a:t>
            </a:r>
            <a:endParaRPr lang="sq-AL" sz="700">
              <a:solidFill>
                <a:srgbClr val="FF0000"/>
              </a:solidFill>
              <a:latin typeface="Tahoma" panose="020B0604030504040204" pitchFamily="34" charset="0"/>
              <a:ea typeface="Tahoma" panose="020B0604030504040204" pitchFamily="34" charset="0"/>
              <a:cs typeface="Tahoma" panose="020B0604030504040204" pitchFamily="34" charset="0"/>
            </a:endParaRPr>
          </a:p>
        </xdr:txBody>
      </xdr:sp>
      <mc:AlternateContent xmlns:mc="http://schemas.openxmlformats.org/markup-compatibility/2006">
        <mc:Choice xmlns:a14="http://schemas.microsoft.com/office/drawing/2010/main" Requires="a14">
          <xdr:sp macro="" textlink="">
            <xdr:nvSpPr>
              <xdr:cNvPr id="2055" name="Drop Down 7" hidden="1">
                <a:extLst>
                  <a:ext uri="{63B3BB69-23CF-44E3-9099-C40C66FF867C}">
                    <a14:compatExt spid="_x0000_s2055"/>
                  </a:ext>
                  <a:ext uri="{FF2B5EF4-FFF2-40B4-BE49-F238E27FC236}">
                    <a16:creationId xmlns:a16="http://schemas.microsoft.com/office/drawing/2014/main" id="{00000000-0008-0000-0000-000007080000}"/>
                  </a:ext>
                </a:extLst>
              </xdr:cNvPr>
              <xdr:cNvSpPr/>
            </xdr:nvSpPr>
            <xdr:spPr bwMode="auto">
              <a:xfrm>
                <a:off x="9086853" y="447680"/>
                <a:ext cx="895349" cy="237193"/>
              </a:xfrm>
              <a:prstGeom prst="rect">
                <a:avLst/>
              </a:prstGeom>
              <a:noFill/>
              <a:ln>
                <a:noFill/>
              </a:ln>
              <a:extLst>
                <a:ext uri="{91240B29-F687-4F45-9708-019B960494DF}">
                  <a14:hiddenLine w="9525">
                    <a:noFill/>
                    <a:miter lim="800000"/>
                    <a:headEnd/>
                    <a:tailEnd/>
                  </a14:hiddenLine>
                </a:ext>
              </a:extLst>
            </xdr:spPr>
          </xdr:sp>
        </mc:Choice>
        <mc:Fallback/>
      </mc:AlternateContent>
    </xdr:grpSp>
    <xdr:clientData/>
  </xdr:twoCellAnchor>
</xdr:wsDr>
</file>

<file path=xl/drawings/drawing2.xml><?xml version="1.0" encoding="utf-8"?>
<xdr:wsDr xmlns:xdr="http://schemas.openxmlformats.org/drawingml/2006/spreadsheetDrawing" xmlns:a="http://schemas.openxmlformats.org/drawingml/2006/main">
  <xdr:absoluteAnchor>
    <xdr:pos x="0" y="0"/>
    <xdr:ext cx="9300882" cy="6062382"/>
    <xdr:graphicFrame macro="">
      <xdr:nvGraphicFramePr>
        <xdr:cNvPr id="2" name="Chart 1">
          <a:extLst>
            <a:ext uri="{FF2B5EF4-FFF2-40B4-BE49-F238E27FC236}">
              <a16:creationId xmlns:a16="http://schemas.microsoft.com/office/drawing/2014/main" id="{00000000-0008-0000-01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3.xml><?xml version="1.0" encoding="utf-8"?>
<c:userShapes xmlns:c="http://schemas.openxmlformats.org/drawingml/2006/chart">
  <cdr:relSizeAnchor xmlns:cdr="http://schemas.openxmlformats.org/drawingml/2006/chartDrawing">
    <cdr:from>
      <cdr:x>0</cdr:x>
      <cdr:y>0.95933</cdr:y>
    </cdr:from>
    <cdr:to>
      <cdr:x>0.8621</cdr:x>
      <cdr:y>1</cdr:y>
    </cdr:to>
    <cdr:sp macro="" textlink="Burimi!$B$2">
      <cdr:nvSpPr>
        <cdr:cNvPr id="3" name="TextBox 5" descr="='Tabela '!$B$2"/>
        <cdr:cNvSpPr txBox="1"/>
      </cdr:nvSpPr>
      <cdr:spPr bwMode="auto">
        <a:xfrm xmlns:a="http://schemas.openxmlformats.org/drawingml/2006/main">
          <a:off x="0" y="5800401"/>
          <a:ext cx="8004430" cy="245903"/>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fld id="{019AD79A-D400-4CF9-8672-8A96478FC9AC}" type="TxLink">
            <a:rPr lang="en-US" sz="800" b="0" i="0" u="none" strike="noStrike">
              <a:solidFill>
                <a:srgbClr val="000000"/>
              </a:solidFill>
              <a:latin typeface="Helvetica "/>
              <a:ea typeface="+mn-ea"/>
              <a:cs typeface="Calibri"/>
            </a:rPr>
            <a:pPr/>
            <a:t>Burimi: ASK dhe kalkulimet e BQK-së.</a:t>
          </a:fld>
          <a:endParaRPr lang="en-US" sz="700" b="0">
            <a:latin typeface="Helvetica "/>
          </a:endParaRPr>
        </a:p>
      </cdr:txBody>
    </cdr:sp>
  </cdr:relSizeAnchor>
</c:userShapes>
</file>

<file path=xl/drawings/drawing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2533650</xdr:colOff>
      <xdr:row>1</xdr:row>
      <xdr:rowOff>133350</xdr:rowOff>
    </xdr:to>
    <xdr:grpSp>
      <xdr:nvGrpSpPr>
        <xdr:cNvPr id="4" name="Group 3">
          <a:extLst>
            <a:ext uri="{FF2B5EF4-FFF2-40B4-BE49-F238E27FC236}">
              <a16:creationId xmlns:a16="http://schemas.microsoft.com/office/drawing/2014/main" id="{00000000-0008-0000-0300-000004000000}"/>
            </a:ext>
          </a:extLst>
        </xdr:cNvPr>
        <xdr:cNvGrpSpPr/>
      </xdr:nvGrpSpPr>
      <xdr:grpSpPr>
        <a:xfrm>
          <a:off x="0" y="0"/>
          <a:ext cx="2533650" cy="628650"/>
          <a:chOff x="6858001" y="266700"/>
          <a:chExt cx="3390900" cy="952500"/>
        </a:xfrm>
      </xdr:grpSpPr>
      <xdr:sp macro="" textlink="">
        <xdr:nvSpPr>
          <xdr:cNvPr id="2" name="Rectangle 1">
            <a:extLst>
              <a:ext uri="{FF2B5EF4-FFF2-40B4-BE49-F238E27FC236}">
                <a16:creationId xmlns:a16="http://schemas.microsoft.com/office/drawing/2014/main" id="{00000000-0008-0000-0300-000002000000}"/>
              </a:ext>
            </a:extLst>
          </xdr:cNvPr>
          <xdr:cNvSpPr/>
        </xdr:nvSpPr>
        <xdr:spPr>
          <a:xfrm>
            <a:off x="6858001" y="266700"/>
            <a:ext cx="3390900" cy="952500"/>
          </a:xfrm>
          <a:prstGeom prst="rect">
            <a:avLst/>
          </a:prstGeom>
          <a:solidFill>
            <a:srgbClr val="034EA3"/>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latin typeface="Helvetica "/>
              </a:rPr>
              <a:t>Zgjedhë gjuhën:</a:t>
            </a:r>
          </a:p>
          <a:p>
            <a:pPr algn="l"/>
            <a:r>
              <a:rPr lang="en-US" sz="1100">
                <a:latin typeface="Helvetica "/>
              </a:rPr>
              <a:t>Select</a:t>
            </a:r>
            <a:r>
              <a:rPr lang="en-US" sz="1100" baseline="0">
                <a:latin typeface="Helvetica "/>
              </a:rPr>
              <a:t> the language:</a:t>
            </a:r>
          </a:p>
          <a:p>
            <a:pPr algn="l"/>
            <a:r>
              <a:rPr lang="en-US" sz="1100" baseline="0">
                <a:latin typeface="Helvetica "/>
              </a:rPr>
              <a:t>Izaberite jezik:</a:t>
            </a:r>
            <a:endParaRPr lang="sq-AL" sz="1100">
              <a:latin typeface="Helvetica "/>
            </a:endParaRPr>
          </a:p>
        </xdr:txBody>
      </xdr:sp>
      <mc:AlternateContent xmlns:mc="http://schemas.openxmlformats.org/markup-compatibility/2006">
        <mc:Choice xmlns:a14="http://schemas.microsoft.com/office/drawing/2010/main" Requires="a14">
          <xdr:sp macro="" textlink="">
            <xdr:nvSpPr>
              <xdr:cNvPr id="5125" name="Drop Down 5" hidden="1">
                <a:extLst>
                  <a:ext uri="{63B3BB69-23CF-44E3-9099-C40C66FF867C}">
                    <a14:compatExt spid="_x0000_s5125"/>
                  </a:ext>
                  <a:ext uri="{FF2B5EF4-FFF2-40B4-BE49-F238E27FC236}">
                    <a16:creationId xmlns:a16="http://schemas.microsoft.com/office/drawing/2014/main" id="{00000000-0008-0000-0300-000005140000}"/>
                  </a:ext>
                </a:extLst>
              </xdr:cNvPr>
              <xdr:cNvSpPr/>
            </xdr:nvSpPr>
            <xdr:spPr bwMode="auto">
              <a:xfrm>
                <a:off x="9086851" y="447677"/>
                <a:ext cx="895349" cy="237195"/>
              </a:xfrm>
              <a:prstGeom prst="rect">
                <a:avLst/>
              </a:prstGeom>
              <a:noFill/>
              <a:ln>
                <a:noFill/>
              </a:ln>
              <a:extLst>
                <a:ext uri="{91240B29-F687-4F45-9708-019B960494DF}">
                  <a14:hiddenLine w="9525">
                    <a:noFill/>
                    <a:miter lim="800000"/>
                    <a:headEnd/>
                    <a:tailEnd/>
                  </a14:hiddenLine>
                </a:ext>
              </a:extLst>
            </xdr:spPr>
          </xdr:sp>
        </mc:Choice>
        <mc:Fallback/>
      </mc:AlternateContent>
    </xdr:grpSp>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DMSSWN06P/Documents/DATA/US/GEO/MON/GEOINTER.XLS" TargetMode="External"/><Relationship Id="rId1" Type="http://schemas.openxmlformats.org/officeDocument/2006/relationships/externalLinkPath" Target="/DMSSWN06P/Documents/DATA/US/GEO/MON/GEOINTER.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11.xml.rels><?xml version="1.0" encoding="UTF-8" standalone="yes"?>
<Relationships xmlns="http://schemas.openxmlformats.org/package/2006/relationships"><Relationship Id="rId2" Type="http://schemas.openxmlformats.org/officeDocument/2006/relationships/externalLinkPath" Target="../../../DATA2/EUR/DATA/OC/HIPC/e-files/e-files/Mozambique/BOP9703.xls" TargetMode="External"/><Relationship Id="rId1" Type="http://schemas.openxmlformats.org/officeDocument/2006/relationships/externalLinkPath" Target="/DATA2/EUR/DATA/OC/HIPC/e-files/e-files/Mozambique/BOP9703.xls" TargetMode="External"/></Relationships>
</file>

<file path=xl/externalLinks/_rels/externalLink12.xml.rels><?xml version="1.0" encoding="UTF-8" standalone="yes"?>
<Relationships xmlns="http://schemas.openxmlformats.org/package/2006/relationships"><Relationship Id="rId2" Type="http://schemas.openxmlformats.org/officeDocument/2006/relationships/externalLinkPath" Target="../../../DATA2/EUR/My%20Documents/Sep_MNG/BOP/Mission%20Nov%2000%20-112300/Mongolia-BOP-v1.xls" TargetMode="External"/><Relationship Id="rId1" Type="http://schemas.openxmlformats.org/officeDocument/2006/relationships/externalLinkPath" Target="/DATA2/EUR/My%20Documents/Sep_MNG/BOP/Mission%20Nov%2000%20-112300/Mongolia-BOP-v1.xls" TargetMode="External"/></Relationships>
</file>

<file path=xl/externalLinks/_rels/externalLink13.xml.rels><?xml version="1.0" encoding="UTF-8" standalone="yes"?>
<Relationships xmlns="http://schemas.openxmlformats.org/package/2006/relationships"><Relationship Id="rId2" Type="http://schemas.openxmlformats.org/officeDocument/2006/relationships/externalLinkPath" Target="../../../DATA2/EUR/DATA/US/ARM/REP/97ARMRED/TABLES/EDSSARMRED97.xls" TargetMode="External"/><Relationship Id="rId1" Type="http://schemas.openxmlformats.org/officeDocument/2006/relationships/externalLinkPath" Target="/DATA2/EUR/DATA/US/ARM/REP/97ARMRED/TABLES/EDSSARMRED97.xls" TargetMode="External"/></Relationships>
</file>

<file path=xl/externalLinks/_rels/externalLink14.xml.rels><?xml version="1.0" encoding="UTF-8" standalone="yes"?>
<Relationships xmlns="http://schemas.openxmlformats.org/package/2006/relationships"><Relationship Id="rId2" Type="http://schemas.openxmlformats.org/officeDocument/2006/relationships/externalLinkPath" Target="../../../DATA2/EUR/Croatia/MNG_EX/BOP9703_stress.xls" TargetMode="External"/><Relationship Id="rId1" Type="http://schemas.openxmlformats.org/officeDocument/2006/relationships/externalLinkPath" Target="/DATA2/EUR/Croatia/MNG_EX/BOP9703_stress.xls" TargetMode="External"/></Relationships>
</file>

<file path=xl/externalLinks/_rels/externalLink15.xml.rels><?xml version="1.0" encoding="UTF-8" standalone="yes"?>
<Relationships xmlns="http://schemas.openxmlformats.org/package/2006/relationships"><Relationship Id="rId2" Type="http://schemas.openxmlformats.org/officeDocument/2006/relationships/externalLinkPath" Target="../../../DATA2/EUR/DATA/OC/HIPC/e-files/e-files/Mozambique/BOP9703_stress.xls" TargetMode="External"/><Relationship Id="rId1" Type="http://schemas.openxmlformats.org/officeDocument/2006/relationships/externalLinkPath" Target="/DATA2/EUR/DATA/OC/HIPC/e-files/e-files/Mozambique/BOP9703_stress.xls" TargetMode="External"/></Relationships>
</file>

<file path=xl/externalLinks/_rels/externalLink16.xml.rels><?xml version="1.0" encoding="UTF-8" standalone="yes"?>
<Relationships xmlns="http://schemas.openxmlformats.org/package/2006/relationships"><Relationship Id="rId2" Type="http://schemas.openxmlformats.org/officeDocument/2006/relationships/externalLinkPath" Target="../../../DATA2/EUR/Documents%20and%20Settings/DSIMARD/Local%20Settings/Temporary%20Internet%20Files/OLK7/DATA/O1/ALB/FIS/alfisc.xls" TargetMode="External"/><Relationship Id="rId1" Type="http://schemas.openxmlformats.org/officeDocument/2006/relationships/externalLinkPath" Target="/DATA2/EUR/Documents%20and%20Settings/DSIMARD/Local%20Settings/Temporary%20Internet%20Files/OLK7/DATA/O1/ALB/FIS/alfisc.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DATA\O1\BGR\REAL\BG%20WAGES.XLS" TargetMode="External"/></Relationships>
</file>

<file path=xl/externalLinks/_rels/externalLink18.xml.rels><?xml version="1.0" encoding="UTF-8" standalone="yes"?>
<Relationships xmlns="http://schemas.openxmlformats.org/package/2006/relationships"><Relationship Id="rId2" Type="http://schemas.openxmlformats.org/officeDocument/2006/relationships/externalLinkPath" Target="../../bkicmari/Desktop/FPP%20Kosova.xlsm" TargetMode="External"/><Relationship Id="rId1" Type="http://schemas.openxmlformats.org/officeDocument/2006/relationships/externalLinkPath" Target="/Users/bkicmari/Desktop/FPP%20Kosova.xlsm"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Expense%20Statement1"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G:\Data\s2\Tur\MON\MISC\TURMRESV.XLS" TargetMode="External"/></Relationships>
</file>

<file path=xl/externalLinks/_rels/externalLink20.xml.rels><?xml version="1.0" encoding="UTF-8" standalone="yes"?>
<Relationships xmlns="http://schemas.openxmlformats.org/package/2006/relationships"><Relationship Id="rId2" Type="http://schemas.openxmlformats.org/officeDocument/2006/relationships/externalLinkPath" Target="../../../Cbak-ad/rsd$/Documents%20and%20Settings/vmorina/Desktop/Book1.xlsx" TargetMode="External"/><Relationship Id="rId1" Type="http://schemas.openxmlformats.org/officeDocument/2006/relationships/externalLinkPath" Target="/Cbak-ad/rsd$/Documents%20and%20Settings/vmorina/Desktop/Book1.xlsx" TargetMode="External"/></Relationships>
</file>

<file path=xl/externalLinks/_rels/externalLink21.xml.rels><?xml version="1.0" encoding="UTF-8" standalone="yes"?>
<Relationships xmlns="http://schemas.openxmlformats.org/package/2006/relationships"><Relationship Id="rId2" Type="http://schemas.openxmlformats.org/officeDocument/2006/relationships/externalLinkPath" Target="../../../Mentor/rsd/Documents%20and%20Settings/tismaili/Local%20Settings/Temporary%20Internet%20Files/Content.IE5/C1E3S5UJ/Query%20Imports%20Mar%202004.xls" TargetMode="External"/><Relationship Id="rId1" Type="http://schemas.openxmlformats.org/officeDocument/2006/relationships/externalLinkPath" Target="/Mentor/rsd/Documents%20and%20Settings/tismaili/Local%20Settings/Temporary%20Internet%20Files/Content.IE5/C1E3S5UJ/Query%20Imports%20Mar%202004.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F10%20&amp;%20S10%20Report%20form1" TargetMode="External"/></Relationships>
</file>

<file path=xl/externalLinks/_rels/externalLink23.xml.rels><?xml version="1.0" encoding="UTF-8" standalone="yes"?>
<Relationships xmlns="http://schemas.openxmlformats.org/package/2006/relationships"><Relationship Id="rId2" Type="http://schemas.openxmlformats.org/officeDocument/2006/relationships/externalLinkPath" Target="../../../DATA2/EU1/DATA/O3/KOS/bop/Kos-REER.xls" TargetMode="External"/><Relationship Id="rId1" Type="http://schemas.openxmlformats.org/officeDocument/2006/relationships/externalLinkPath" Target="/DATA2/EU1/DATA/O3/KOS/bop/Kos-REER.xls" TargetMode="External"/></Relationships>
</file>

<file path=xl/externalLinks/_rels/externalLink24.xml.rels><?xml version="1.0" encoding="UTF-8" standalone="yes"?>
<Relationships xmlns="http://schemas.openxmlformats.org/package/2006/relationships"><Relationship Id="rId2" Type="http://schemas.openxmlformats.org/officeDocument/2006/relationships/externalLinkPath" Target="../../../Mentor/RSD/RSD%20directory/01.%20BPK%20Publications/03.%20Annual%20Report%20(AR)/2005/02.%20Reference/2005_07%20NIA%20(Jul%2005)_2.xls" TargetMode="External"/><Relationship Id="rId1" Type="http://schemas.openxmlformats.org/officeDocument/2006/relationships/externalLinkPath" Target="/Mentor/RSD/RSD%20directory/01.%20BPK%20Publications/03.%20Annual%20Report%20(AR)/2005/02.%20Reference/2005_07%20NIA%20(Jul%2005)_2.xls" TargetMode="External"/></Relationships>
</file>

<file path=xl/externalLinks/_rels/externalLink25.xml.rels><?xml version="1.0" encoding="UTF-8" standalone="yes"?>
<Relationships xmlns="http://schemas.openxmlformats.org/package/2006/relationships"><Relationship Id="rId2" Type="http://schemas.openxmlformats.org/officeDocument/2006/relationships/externalLinkPath" Target="../../../DATA2/EU1/My%20Documents/Kosovo/BreifDepJan03/DMSDR1S-1561502-v1-Kosovo%20Tables%201%20&amp;%202%20-%20BM%20Jan%202003.XLS" TargetMode="External"/><Relationship Id="rId1" Type="http://schemas.openxmlformats.org/officeDocument/2006/relationships/externalLinkPath" Target="/DATA2/EU1/My%20Documents/Kosovo/BreifDepJan03/DMSDR1S-1561502-v1-Kosovo%20Tables%201%20&amp;%202%20-%20BM%20Jan%202003.XLS" TargetMode="External"/></Relationships>
</file>

<file path=xl/externalLinks/_rels/externalLink26.xml.rels><?xml version="1.0" encoding="UTF-8" standalone="yes"?>
<Relationships xmlns="http://schemas.openxmlformats.org/package/2006/relationships"><Relationship Id="rId2" Type="http://schemas.openxmlformats.org/officeDocument/2006/relationships/externalLinkPath" Target="../../../DATA2/EUR/Mongolia/Post-June%2000/081700/Mongolia-BOPr.xls" TargetMode="External"/><Relationship Id="rId1" Type="http://schemas.openxmlformats.org/officeDocument/2006/relationships/externalLinkPath" Target="/DATA2/EUR/Mongolia/Post-June%2000/081700/Mongolia-BOPr.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MSOFFICE\EXCEL\ARM\MONREV98.XLS" TargetMode="External"/></Relationships>
</file>

<file path=xl/externalLinks/_rels/externalLink4.xml.rels><?xml version="1.0" encoding="UTF-8" standalone="yes"?>
<Relationships xmlns="http://schemas.openxmlformats.org/package/2006/relationships"><Relationship Id="rId2" Type="http://schemas.openxmlformats.org/officeDocument/2006/relationships/externalLinkPath" Target="../../../DATA2/EUR/DOC/UB/EST/98VISIT.MAY/SR/BOPMIS.XLS" TargetMode="External"/><Relationship Id="rId1" Type="http://schemas.openxmlformats.org/officeDocument/2006/relationships/externalLinkPath" Target="/DATA2/EUR/DOC/UB/EST/98VISIT.MAY/SR/BOPMIS.XLS" TargetMode="External"/></Relationships>
</file>

<file path=xl/externalLinks/_rels/externalLink5.xml.rels><?xml version="1.0" encoding="UTF-8" standalone="yes"?>
<Relationships xmlns="http://schemas.openxmlformats.org/package/2006/relationships"><Relationship Id="rId2" Type="http://schemas.openxmlformats.org/officeDocument/2006/relationships/externalLinkPath" Target="../../../DATA2/EUR/DATA/UB/LVA/REP/SR99JUN/LVchart699a.xls" TargetMode="External"/><Relationship Id="rId1" Type="http://schemas.openxmlformats.org/officeDocument/2006/relationships/externalLinkPath" Target="/DATA2/EUR/DATA/UB/LVA/REP/SR99JUN/LVchart699a.xls" TargetMode="External"/></Relationships>
</file>

<file path=xl/externalLinks/_rels/externalLink6.xml.rels><?xml version="1.0" encoding="UTF-8" standalone="yes"?>
<Relationships xmlns="http://schemas.openxmlformats.org/package/2006/relationships"><Relationship Id="rId2" Type="http://schemas.openxmlformats.org/officeDocument/2006/relationships/externalLinkPath" Target="../../../Mentor/RSD/WIN/TEMP/weo%20extra%20vulnerabilty.xls" TargetMode="External"/><Relationship Id="rId1" Type="http://schemas.openxmlformats.org/officeDocument/2006/relationships/externalLinkPath" Target="/Mentor/RSD/WIN/TEMP/weo%20extra%20vulnerabilt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DOCS\BGR\1MIS9805\FIELD\MAC98EFF.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DATA\O1\BGR\REAL\DATA\O1\BGR\MON\PROJ\MONwork.XLS" TargetMode="External"/></Relationships>
</file>

<file path=xl/externalLinks/_rels/externalLink9.xml.rels><?xml version="1.0" encoding="UTF-8" standalone="yes"?>
<Relationships xmlns="http://schemas.openxmlformats.org/package/2006/relationships"><Relationship Id="rId2" Type="http://schemas.openxmlformats.org/officeDocument/2006/relationships/externalLinkPath" Target="../../../DATA2/EUR/WIN/Temporary%20Internet%20Files/OLK312/GeoBop-July6(July11)-circulated.xls" TargetMode="External"/><Relationship Id="rId1" Type="http://schemas.openxmlformats.org/officeDocument/2006/relationships/externalLinkPath" Target="/DATA2/EUR/WIN/Temporary%20Internet%20Files/OLK312/GeoBop-July6(July11)-circulate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UMMARY TABLE"/>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E"/>
    </sheetNames>
    <sheetDataSet>
      <sheetData sheetId="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Exports"/>
    </sheetNames>
    <sheetDataSet>
      <sheetData sheetId="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PRIVATE"/>
    </sheetNames>
    <sheetDataSet>
      <sheetData sheetId="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
    </sheetNames>
    <sheetDataSet>
      <sheetData sheetId="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ontents"/>
    </sheetNames>
    <sheetDataSet>
      <sheetData sheetId="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Public_Wages"/>
      <sheetName val="Private_Wages"/>
      <sheetName val="Employment"/>
      <sheetName val="Data-M"/>
      <sheetName val="Data-Q"/>
      <sheetName val="Data-A"/>
      <sheetName val="RepChart"/>
      <sheetName val="CPI and ULC"/>
      <sheetName val="employment chart"/>
      <sheetName val="Wage_ Bill"/>
      <sheetName val="Industrial Wages"/>
      <sheetName val="comp-chart"/>
      <sheetName val="Competitiveness"/>
      <sheetName val="ControlSheet"/>
      <sheetName val="Layoffs chart"/>
      <sheetName val="Unemployment"/>
      <sheetName val="UnEmpNote"/>
      <sheetName val="Sector"/>
      <sheetName val="Corrected Wage"/>
      <sheetName val="Minimum Wage"/>
      <sheetName val="Quarterly"/>
      <sheetName val="Ratios"/>
      <sheetName val="Chart-$Wage.ind"/>
      <sheetName val="Chart-RealWage"/>
      <sheetName val="Chart-RealWage.ind"/>
      <sheetName val="Chart-SectorWage"/>
      <sheetName val="Chart-ulc"/>
      <sheetName val="chart-DMwages"/>
      <sheetName val="chart-dollarwage"/>
      <sheetName val="Table 11"/>
      <sheetName val="experiment"/>
      <sheetName val="Sheet3"/>
      <sheetName val="Sheet1"/>
      <sheetName val="rer"/>
      <sheetName val="Panel1"/>
    </sheetNames>
    <sheetDataSet>
      <sheetData sheetId="0"/>
      <sheetData sheetId="1"/>
      <sheetData sheetId="2"/>
      <sheetData sheetId="3" refreshError="1">
        <row r="13">
          <cell r="D13" t="str">
            <v>leSOE</v>
          </cell>
        </row>
        <row r="14">
          <cell r="D14" t="str">
            <v>lebs</v>
          </cell>
        </row>
      </sheetData>
      <sheetData sheetId="4"/>
      <sheetData sheetId="5"/>
      <sheetData sheetId="6"/>
      <sheetData sheetId="7" refreshError="1"/>
      <sheetData sheetId="8" refreshError="1"/>
      <sheetData sheetId="9" refreshError="1"/>
      <sheetData sheetId="10"/>
      <sheetData sheetId="11"/>
      <sheetData sheetId="12" refreshError="1"/>
      <sheetData sheetId="13"/>
      <sheetData sheetId="14"/>
      <sheetData sheetId="15" refreshError="1"/>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elInd"/>
      <sheetName val="Consist"/>
      <sheetName val="GDP"/>
      <sheetName val="INFL_ER"/>
      <sheetName val="BOP_CA"/>
      <sheetName val="BOP_FA"/>
      <sheetName val="BOP"/>
      <sheetName val="EX_D"/>
      <sheetName val="FIS_T"/>
      <sheetName val="FIS_G"/>
      <sheetName val="FIS"/>
      <sheetName val="FIN"/>
      <sheetName val="World"/>
      <sheetName val="Links"/>
      <sheetName val="GDPR"/>
      <sheetName val="GDPN"/>
      <sheetName val="GDPD"/>
      <sheetName val="EX_SUST"/>
      <sheetName val="INT"/>
      <sheetName val="DSA_Ext"/>
      <sheetName val="DSA_Fis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22">
          <cell r="C22">
            <v>2911.7999999999993</v>
          </cell>
        </row>
      </sheetData>
      <sheetData sheetId="16"/>
      <sheetData sheetId="17"/>
      <sheetData sheetId="18"/>
      <sheetData sheetId="19"/>
      <sheetData sheetId="20"/>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toOpen Stub Data"/>
      <sheetName val="Customize Your Statement"/>
      <sheetName val="Expense Statement"/>
      <sheetName val="Macros"/>
      <sheetName val="ATW"/>
      <sheetName val="Lock"/>
      <sheetName val="Select Employee"/>
      <sheetName val="Intl Data Table"/>
      <sheetName val="TemplateInformation"/>
      <sheetName val="Customize_Your_Statement3"/>
      <sheetName val="AutoOpen_Stub_Data1"/>
      <sheetName val="Customize_Your_Statement2"/>
      <sheetName val="Expense_Statement1"/>
      <sheetName val="Select_Employee1"/>
      <sheetName val="Intl_Data_Table1"/>
      <sheetName val="Customize_Your_Statement"/>
      <sheetName val="AutoOpen_Stub_Data"/>
      <sheetName val="Customize_Your_Statement1"/>
      <sheetName val="Expense_Statement"/>
      <sheetName val="Select_Employee"/>
      <sheetName val="Intl_Data_Table"/>
    </sheetNames>
    <sheetDataSet>
      <sheetData sheetId="0" refreshError="1"/>
      <sheetData sheetId="1" refreshError="1">
        <row r="21">
          <cell r="G21" t="b">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row r="21">
          <cell r="G21" t="b">
            <v>0</v>
          </cell>
        </row>
      </sheetData>
      <sheetData sheetId="17">
        <row r="21">
          <cell r="G21" t="b">
            <v>0</v>
          </cell>
        </row>
      </sheetData>
      <sheetData sheetId="18"/>
      <sheetData sheetId="19"/>
      <sheetData sheetId="2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Reserves-W"/>
      <sheetName val="ControlSheet"/>
      <sheetName val="Reserves-M"/>
      <sheetName val="Reserves-Q"/>
      <sheetName val="DOC1"/>
      <sheetName val="EDSS1"/>
      <sheetName val="Chart1"/>
      <sheetName val="Daily-Monitoring"/>
      <sheetName val="NIR"/>
      <sheetName val="Ch Velocity"/>
      <sheetName val="Ch NIR"/>
      <sheetName val="Ch Res-W"/>
      <sheetName val="Chart2"/>
      <sheetName val="DOCM"/>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refreshError="1"/>
      <sheetData sheetId="14"/>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Book1"/>
    </sheetNames>
    <definedNames>
      <definedName name="Load_Op"/>
      <definedName name="Save_Op"/>
    </definedNames>
    <sheetDataSet>
      <sheetData sheetId="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M_Mar_04__2__Query"/>
    </sheetNames>
    <sheetDataSet>
      <sheetData sheetId="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English)"/>
      <sheetName val="BOPForm"/>
      <sheetName val="IIPForm"/>
      <sheetName val="FP"/>
      <sheetName val="F07"/>
      <sheetName val="F08"/>
    </sheetNames>
    <sheetDataSet>
      <sheetData sheetId="0" refreshError="1"/>
      <sheetData sheetId="1" refreshError="1"/>
      <sheetData sheetId="2" refreshError="1">
        <row r="9">
          <cell r="B9" t="str">
            <v>8995.Z</v>
          </cell>
        </row>
        <row r="11">
          <cell r="B11" t="str">
            <v>8995CZ</v>
          </cell>
        </row>
        <row r="12">
          <cell r="B12" t="str">
            <v>8505.Z</v>
          </cell>
        </row>
        <row r="13">
          <cell r="B13" t="str">
            <v>8506..</v>
          </cell>
        </row>
        <row r="14">
          <cell r="B14" t="str">
            <v>8507..</v>
          </cell>
        </row>
        <row r="15">
          <cell r="B15" t="str">
            <v>8508..</v>
          </cell>
        </row>
        <row r="16">
          <cell r="B16" t="str">
            <v>8530..</v>
          </cell>
        </row>
        <row r="17">
          <cell r="B17" t="str">
            <v>8535..</v>
          </cell>
        </row>
        <row r="18">
          <cell r="B18" t="str">
            <v>8540..</v>
          </cell>
        </row>
        <row r="19">
          <cell r="B19" t="str">
            <v>8602.Z</v>
          </cell>
        </row>
        <row r="20">
          <cell r="B20" t="str">
            <v>8610..</v>
          </cell>
        </row>
        <row r="21">
          <cell r="B21" t="str">
            <v>8611..</v>
          </cell>
        </row>
        <row r="22">
          <cell r="B22" t="str">
            <v>8612..</v>
          </cell>
        </row>
        <row r="23">
          <cell r="B23" t="str">
            <v>8613..</v>
          </cell>
        </row>
        <row r="24">
          <cell r="B24" t="str">
            <v>8614..</v>
          </cell>
        </row>
        <row r="25">
          <cell r="B25" t="str">
            <v>8619..</v>
          </cell>
        </row>
        <row r="26">
          <cell r="B26" t="str">
            <v>8620..</v>
          </cell>
        </row>
        <row r="27">
          <cell r="B27" t="str">
            <v>8621..</v>
          </cell>
        </row>
        <row r="28">
          <cell r="B28" t="str">
            <v>8622..</v>
          </cell>
        </row>
        <row r="29">
          <cell r="B29" t="str">
            <v>8623..</v>
          </cell>
        </row>
        <row r="30">
          <cell r="B30" t="str">
            <v>8624..</v>
          </cell>
        </row>
        <row r="31">
          <cell r="B31" t="str">
            <v>8630..</v>
          </cell>
        </row>
        <row r="32">
          <cell r="B32" t="str">
            <v>8631..</v>
          </cell>
        </row>
        <row r="33">
          <cell r="B33" t="str">
            <v>8632..</v>
          </cell>
        </row>
        <row r="34">
          <cell r="B34" t="str">
            <v>8633..</v>
          </cell>
        </row>
        <row r="35">
          <cell r="B35" t="str">
            <v>8634..</v>
          </cell>
        </row>
        <row r="36">
          <cell r="B36" t="str">
            <v>8900.Z</v>
          </cell>
        </row>
        <row r="37">
          <cell r="B37" t="str">
            <v>8901..</v>
          </cell>
        </row>
        <row r="38">
          <cell r="B38" t="str">
            <v>8902..</v>
          </cell>
        </row>
        <row r="39">
          <cell r="B39" t="str">
            <v>8903..</v>
          </cell>
        </row>
        <row r="40">
          <cell r="B40" t="str">
            <v>8904..</v>
          </cell>
        </row>
        <row r="41">
          <cell r="B41" t="str">
            <v>8703.Z</v>
          </cell>
        </row>
        <row r="42">
          <cell r="B42" t="str">
            <v>8706..</v>
          </cell>
        </row>
        <row r="43">
          <cell r="B43" t="str">
            <v>8707..</v>
          </cell>
        </row>
        <row r="44">
          <cell r="B44" t="str">
            <v>8708..</v>
          </cell>
        </row>
        <row r="45">
          <cell r="B45" t="str">
            <v>8709..</v>
          </cell>
        </row>
        <row r="46">
          <cell r="B46" t="str">
            <v>8710..</v>
          </cell>
        </row>
        <row r="47">
          <cell r="B47" t="str">
            <v>8711..</v>
          </cell>
        </row>
        <row r="48">
          <cell r="B48" t="str">
            <v>8712..</v>
          </cell>
        </row>
        <row r="49">
          <cell r="B49" t="str">
            <v>8714..</v>
          </cell>
        </row>
        <row r="50">
          <cell r="B50" t="str">
            <v>8715..</v>
          </cell>
        </row>
        <row r="51">
          <cell r="B51" t="str">
            <v>8717..</v>
          </cell>
        </row>
        <row r="52">
          <cell r="B52" t="str">
            <v>8718..</v>
          </cell>
        </row>
        <row r="53">
          <cell r="B53" t="str">
            <v>8719..</v>
          </cell>
        </row>
        <row r="54">
          <cell r="B54" t="str">
            <v>8720..</v>
          </cell>
        </row>
        <row r="55">
          <cell r="B55" t="str">
            <v>8721..</v>
          </cell>
        </row>
        <row r="56">
          <cell r="B56" t="str">
            <v>8722..</v>
          </cell>
        </row>
        <row r="57">
          <cell r="B57" t="str">
            <v>8723..</v>
          </cell>
        </row>
        <row r="58">
          <cell r="B58" t="str">
            <v>8724..</v>
          </cell>
        </row>
        <row r="59">
          <cell r="B59" t="str">
            <v>8725..</v>
          </cell>
        </row>
        <row r="60">
          <cell r="B60" t="str">
            <v>8726..</v>
          </cell>
        </row>
        <row r="61">
          <cell r="B61" t="str">
            <v>8727..</v>
          </cell>
        </row>
        <row r="62">
          <cell r="B62" t="str">
            <v>8730..</v>
          </cell>
        </row>
        <row r="63">
          <cell r="B63" t="str">
            <v>8731..</v>
          </cell>
        </row>
        <row r="64">
          <cell r="B64" t="str">
            <v>8732..</v>
          </cell>
        </row>
        <row r="65">
          <cell r="B65" t="str">
            <v>8733..</v>
          </cell>
        </row>
        <row r="66">
          <cell r="B66" t="str">
            <v>8734..</v>
          </cell>
        </row>
        <row r="67">
          <cell r="B67" t="str">
            <v>8736..</v>
          </cell>
        </row>
        <row r="68">
          <cell r="B68" t="str">
            <v>8737..</v>
          </cell>
        </row>
        <row r="69">
          <cell r="B69" t="str">
            <v>8738..</v>
          </cell>
        </row>
        <row r="70">
          <cell r="B70" t="str">
            <v>8739..</v>
          </cell>
        </row>
        <row r="71">
          <cell r="B71" t="str">
            <v>8740..</v>
          </cell>
        </row>
        <row r="72">
          <cell r="B72" t="str">
            <v>8741..</v>
          </cell>
        </row>
        <row r="73">
          <cell r="B73" t="str">
            <v>8742..</v>
          </cell>
        </row>
        <row r="74">
          <cell r="B74" t="str">
            <v>8743..</v>
          </cell>
        </row>
        <row r="75">
          <cell r="B75" t="str">
            <v>8744..</v>
          </cell>
        </row>
        <row r="76">
          <cell r="B76" t="str">
            <v>8745..</v>
          </cell>
        </row>
        <row r="77">
          <cell r="B77" t="str">
            <v>8746..</v>
          </cell>
        </row>
        <row r="78">
          <cell r="B78" t="str">
            <v>8747..</v>
          </cell>
        </row>
        <row r="79">
          <cell r="B79" t="str">
            <v>8748..</v>
          </cell>
        </row>
        <row r="80">
          <cell r="B80" t="str">
            <v>8802.Z</v>
          </cell>
        </row>
        <row r="81">
          <cell r="B81" t="str">
            <v>8812..</v>
          </cell>
        </row>
        <row r="82">
          <cell r="B82" t="str">
            <v>8811..</v>
          </cell>
        </row>
        <row r="83">
          <cell r="B83" t="str">
            <v>8810..</v>
          </cell>
        </row>
        <row r="84">
          <cell r="B84" t="str">
            <v>8803..</v>
          </cell>
        </row>
        <row r="85">
          <cell r="B85" t="str">
            <v>8808..</v>
          </cell>
        </row>
        <row r="86">
          <cell r="B86" t="str">
            <v>8808A.</v>
          </cell>
        </row>
        <row r="87">
          <cell r="B87" t="str">
            <v>8808B.</v>
          </cell>
        </row>
        <row r="88">
          <cell r="B88" t="str">
            <v>8806..</v>
          </cell>
        </row>
        <row r="89">
          <cell r="B89" t="str">
            <v>8806S.</v>
          </cell>
        </row>
        <row r="90">
          <cell r="B90" t="str">
            <v>8806T.</v>
          </cell>
        </row>
        <row r="91">
          <cell r="B91" t="str">
            <v>8806U.</v>
          </cell>
        </row>
        <row r="92">
          <cell r="B92" t="str">
            <v>8814A.</v>
          </cell>
        </row>
        <row r="93">
          <cell r="B93" t="str">
            <v>8813..</v>
          </cell>
        </row>
        <row r="95">
          <cell r="B95" t="str">
            <v>8995DZ</v>
          </cell>
        </row>
        <row r="96">
          <cell r="B96" t="str">
            <v>8555.Z</v>
          </cell>
        </row>
        <row r="97">
          <cell r="B97" t="str">
            <v>8556..</v>
          </cell>
        </row>
        <row r="98">
          <cell r="B98" t="str">
            <v>8557..</v>
          </cell>
        </row>
        <row r="99">
          <cell r="B99" t="str">
            <v>8558..</v>
          </cell>
        </row>
        <row r="100">
          <cell r="B100" t="str">
            <v>8580..</v>
          </cell>
        </row>
        <row r="101">
          <cell r="B101" t="str">
            <v>8585..</v>
          </cell>
        </row>
        <row r="102">
          <cell r="B102" t="str">
            <v>8590..</v>
          </cell>
        </row>
        <row r="103">
          <cell r="B103" t="str">
            <v>8652.Z</v>
          </cell>
        </row>
        <row r="104">
          <cell r="B104" t="str">
            <v>8660..</v>
          </cell>
        </row>
        <row r="105">
          <cell r="B105" t="str">
            <v>8663..</v>
          </cell>
        </row>
        <row r="106">
          <cell r="B106" t="str">
            <v>8664..</v>
          </cell>
        </row>
        <row r="107">
          <cell r="B107" t="str">
            <v>8669..</v>
          </cell>
        </row>
        <row r="108">
          <cell r="B108" t="str">
            <v>8670..</v>
          </cell>
        </row>
        <row r="109">
          <cell r="B109" t="str">
            <v>8671..</v>
          </cell>
        </row>
        <row r="110">
          <cell r="B110" t="str">
            <v>8672..</v>
          </cell>
        </row>
        <row r="111">
          <cell r="B111" t="str">
            <v>8673..</v>
          </cell>
        </row>
        <row r="112">
          <cell r="B112" t="str">
            <v>8674..</v>
          </cell>
        </row>
        <row r="113">
          <cell r="B113" t="str">
            <v>8680..</v>
          </cell>
        </row>
        <row r="114">
          <cell r="B114" t="str">
            <v>8681..</v>
          </cell>
        </row>
        <row r="115">
          <cell r="B115" t="str">
            <v>8682..</v>
          </cell>
        </row>
        <row r="116">
          <cell r="B116" t="str">
            <v>8683..</v>
          </cell>
        </row>
        <row r="117">
          <cell r="B117" t="str">
            <v>8684..</v>
          </cell>
        </row>
        <row r="118">
          <cell r="B118" t="str">
            <v>8905.Z</v>
          </cell>
        </row>
        <row r="119">
          <cell r="B119" t="str">
            <v>8906..</v>
          </cell>
        </row>
        <row r="120">
          <cell r="B120" t="str">
            <v>8907..</v>
          </cell>
        </row>
        <row r="121">
          <cell r="B121" t="str">
            <v>8908..</v>
          </cell>
        </row>
        <row r="122">
          <cell r="B122" t="str">
            <v>8909..</v>
          </cell>
        </row>
        <row r="123">
          <cell r="B123" t="str">
            <v>8753.Z</v>
          </cell>
        </row>
        <row r="124">
          <cell r="B124" t="str">
            <v>8756..</v>
          </cell>
        </row>
        <row r="125">
          <cell r="B125" t="str">
            <v>8757..</v>
          </cell>
        </row>
        <row r="126">
          <cell r="B126" t="str">
            <v>8758..</v>
          </cell>
        </row>
        <row r="127">
          <cell r="B127" t="str">
            <v>8759..</v>
          </cell>
        </row>
        <row r="128">
          <cell r="B128" t="str">
            <v>8760..</v>
          </cell>
        </row>
        <row r="129">
          <cell r="B129" t="str">
            <v>8761..</v>
          </cell>
        </row>
        <row r="130">
          <cell r="B130" t="str">
            <v>8762..</v>
          </cell>
        </row>
        <row r="131">
          <cell r="B131" t="str">
            <v>8764..</v>
          </cell>
        </row>
        <row r="132">
          <cell r="B132" t="str">
            <v>8765..</v>
          </cell>
        </row>
        <row r="133">
          <cell r="B133" t="str">
            <v>8766..</v>
          </cell>
        </row>
        <row r="134">
          <cell r="B134" t="str">
            <v>8767..</v>
          </cell>
        </row>
        <row r="135">
          <cell r="B135" t="str">
            <v>8768..</v>
          </cell>
        </row>
        <row r="136">
          <cell r="B136" t="str">
            <v>8769..</v>
          </cell>
        </row>
        <row r="137">
          <cell r="B137" t="str">
            <v>8770..</v>
          </cell>
        </row>
        <row r="138">
          <cell r="B138" t="str">
            <v>8771..</v>
          </cell>
        </row>
        <row r="139">
          <cell r="B139" t="str">
            <v>8772..</v>
          </cell>
        </row>
        <row r="140">
          <cell r="B140" t="str">
            <v>8773..</v>
          </cell>
        </row>
        <row r="141">
          <cell r="B141" t="str">
            <v>8774..</v>
          </cell>
        </row>
        <row r="142">
          <cell r="B142" t="str">
            <v>8775..</v>
          </cell>
        </row>
        <row r="143">
          <cell r="B143" t="str">
            <v>8776..</v>
          </cell>
        </row>
        <row r="144">
          <cell r="B144" t="str">
            <v>8777..</v>
          </cell>
        </row>
        <row r="145">
          <cell r="B145" t="str">
            <v>8780..</v>
          </cell>
        </row>
        <row r="146">
          <cell r="B146" t="str">
            <v>8781..</v>
          </cell>
        </row>
        <row r="147">
          <cell r="B147" t="str">
            <v>8782..</v>
          </cell>
        </row>
        <row r="148">
          <cell r="B148" t="str">
            <v>8783..</v>
          </cell>
        </row>
        <row r="149">
          <cell r="B149" t="str">
            <v>8784..</v>
          </cell>
        </row>
        <row r="150">
          <cell r="B150" t="str">
            <v>8786..</v>
          </cell>
        </row>
        <row r="151">
          <cell r="B151" t="str">
            <v>8787..</v>
          </cell>
        </row>
        <row r="152">
          <cell r="B152" t="str">
            <v>8788..</v>
          </cell>
        </row>
        <row r="153">
          <cell r="B153" t="str">
            <v>8789..</v>
          </cell>
        </row>
        <row r="154">
          <cell r="B154" t="str">
            <v>8790..</v>
          </cell>
        </row>
        <row r="155">
          <cell r="B155" t="str">
            <v>8791..</v>
          </cell>
        </row>
        <row r="156">
          <cell r="B156" t="str">
            <v>8792..</v>
          </cell>
        </row>
        <row r="157">
          <cell r="B157" t="str">
            <v>8793..</v>
          </cell>
        </row>
        <row r="158">
          <cell r="B158" t="str">
            <v>8794..</v>
          </cell>
        </row>
        <row r="159">
          <cell r="B159" t="str">
            <v>8795..</v>
          </cell>
        </row>
        <row r="160">
          <cell r="B160" t="str">
            <v>8796..</v>
          </cell>
        </row>
        <row r="161">
          <cell r="B161" t="str">
            <v>8797..</v>
          </cell>
        </row>
        <row r="162">
          <cell r="B162" t="str">
            <v>8798..</v>
          </cell>
        </row>
      </sheetData>
      <sheetData sheetId="3"/>
      <sheetData sheetId="4"/>
      <sheetData sheetId="5"/>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EERProfile"/>
    </sheetNames>
    <sheetDataSet>
      <sheetData sheetId="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Main Indicators"/>
      <sheetName val="GDP at current prices"/>
      <sheetName val="Foreign Asst"/>
      <sheetName val="PIP "/>
      <sheetName val="BOP"/>
    </sheetNames>
    <sheetDataSet>
      <sheetData sheetId="0" refreshError="1"/>
      <sheetData sheetId="1" refreshError="1"/>
      <sheetData sheetId="2" refreshError="1"/>
      <sheetData sheetId="3" refreshError="1"/>
      <sheetData sheetId="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Table 1"/>
    </sheetNames>
    <sheetDataSet>
      <sheetData sheetId="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Exports"/>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 val="MONREV98"/>
      <sheetName val="Cuadro 1"/>
      <sheetName val="Summary table"/>
      <sheetName val="SUMTAB_(2)"/>
    </sheetNames>
    <sheetDataSet>
      <sheetData sheetId="0">
        <row r="34">
          <cell r="C34">
            <v>3332.041999999999</v>
          </cell>
        </row>
      </sheetData>
      <sheetData sheetId="1"/>
      <sheetData sheetId="2">
        <row r="26">
          <cell r="C26" t="str">
            <v>94Q4</v>
          </cell>
        </row>
      </sheetData>
      <sheetData sheetId="3">
        <row r="8">
          <cell r="E8" t="str">
            <v>94Q3</v>
          </cell>
        </row>
      </sheetData>
      <sheetData sheetId="4"/>
      <sheetData sheetId="5"/>
      <sheetData sheetId="6"/>
      <sheetData sheetId="7"/>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ummary BOP"/>
    </sheetNames>
    <sheetDataSet>
      <sheetData sheetId="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ex rate"/>
    </sheetNames>
    <sheetDataSet>
      <sheetData sheetId="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AQ"/>
    </sheet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nnual"/>
      <sheetName val="Quarterly"/>
      <sheetName val="Monthly"/>
      <sheetName val="Interest"/>
      <sheetName val="INFlevel"/>
      <sheetName val="INFrate"/>
      <sheetName val="GDPQ"/>
      <sheetName val="GDPM"/>
    </sheetNames>
    <sheetDataSet>
      <sheetData sheetId="0"/>
      <sheetData sheetId="1"/>
      <sheetData sheetId="2"/>
      <sheetData sheetId="3"/>
      <sheetData sheetId="4"/>
      <sheetData sheetId="5"/>
      <sheetData sheetId="6"/>
      <sheetData sheetId="7"/>
      <sheetData sheetId="8"/>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 val="TableM"/>
      <sheetName val="INFlev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ER"/>
      <sheetName val="WB"/>
    </sheetNames>
    <sheetDataSet>
      <sheetData sheetId="0" refreshError="1"/>
      <sheetData sheetId="1" refreshError="1"/>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trlProp" Target="../ctrlProps/ctrlProp1.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4.xml"/><Relationship Id="rId1" Type="http://schemas.openxmlformats.org/officeDocument/2006/relationships/printerSettings" Target="../printerSettings/printerSettings2.bin"/><Relationship Id="rId4" Type="http://schemas.openxmlformats.org/officeDocument/2006/relationships/ctrlProp" Target="../ctrlProps/ctrlProp2.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ED3111-254D-4D28-9405-CBF3CA8F211C}">
  <dimension ref="A1:IO131"/>
  <sheetViews>
    <sheetView showGridLines="0" tabSelected="1" zoomScale="145" zoomScaleNormal="145" workbookViewId="0">
      <pane xSplit="2" ySplit="4" topLeftCell="C118" activePane="bottomRight" state="frozen"/>
      <selection pane="topRight" activeCell="C1" sqref="C1"/>
      <selection pane="bottomLeft" activeCell="A4" sqref="A4"/>
      <selection pane="bottomRight"/>
    </sheetView>
  </sheetViews>
  <sheetFormatPr defaultColWidth="20.28515625" defaultRowHeight="12.75"/>
  <cols>
    <col min="1" max="1" width="2.7109375" style="4" customWidth="1"/>
    <col min="2" max="2" width="14.5703125" style="4" customWidth="1"/>
    <col min="3" max="3" width="21.140625" style="4" customWidth="1"/>
    <col min="4" max="4" width="21.5703125" style="4" customWidth="1"/>
    <col min="5" max="7" width="5.140625" style="4" bestFit="1" customWidth="1"/>
    <col min="8" max="26" width="4.5703125" style="4" bestFit="1" customWidth="1"/>
    <col min="27" max="34" width="3.85546875" style="4" bestFit="1" customWidth="1"/>
    <col min="35" max="35" width="4.5703125" style="4" bestFit="1" customWidth="1"/>
    <col min="36" max="38" width="3.85546875" style="4" bestFit="1" customWidth="1"/>
    <col min="39" max="44" width="4.5703125" style="4" bestFit="1" customWidth="1"/>
    <col min="45" max="46" width="3.85546875" style="4" bestFit="1" customWidth="1"/>
    <col min="47" max="56" width="5" style="4" bestFit="1" customWidth="1"/>
    <col min="57" max="61" width="3.85546875" style="4" bestFit="1" customWidth="1"/>
    <col min="62" max="76" width="4.5703125" style="4" bestFit="1" customWidth="1"/>
    <col min="77" max="87" width="3.85546875" style="4" bestFit="1" customWidth="1"/>
    <col min="88" max="90" width="5" style="4" bestFit="1" customWidth="1"/>
    <col min="91" max="130" width="3.85546875" style="4" bestFit="1" customWidth="1"/>
    <col min="131" max="145" width="4.5703125" style="4" bestFit="1" customWidth="1"/>
    <col min="146" max="148" width="3.85546875" style="4" bestFit="1" customWidth="1"/>
    <col min="149" max="151" width="4.5703125" style="4" bestFit="1" customWidth="1"/>
    <col min="152" max="159" width="3.85546875" style="4" bestFit="1" customWidth="1"/>
    <col min="160" max="170" width="4.5703125" style="4" bestFit="1" customWidth="1"/>
    <col min="171" max="173" width="3.85546875" style="4" bestFit="1" customWidth="1"/>
    <col min="174" max="176" width="4.5703125" style="4" bestFit="1" customWidth="1"/>
    <col min="177" max="199" width="3.85546875" style="4" bestFit="1" customWidth="1"/>
    <col min="200" max="204" width="4.5703125" style="4" bestFit="1" customWidth="1"/>
    <col min="205" max="205" width="3.85546875" style="4" bestFit="1" customWidth="1"/>
    <col min="206" max="206" width="4.5703125" style="4" bestFit="1" customWidth="1"/>
    <col min="207" max="219" width="3.85546875" style="4" bestFit="1" customWidth="1"/>
    <col min="220" max="229" width="5" style="4" bestFit="1" customWidth="1"/>
    <col min="230" max="231" width="5.140625" style="4" bestFit="1" customWidth="1"/>
    <col min="232" max="241" width="4" style="4" bestFit="1" customWidth="1"/>
    <col min="242" max="242" width="4.42578125" style="4" customWidth="1"/>
    <col min="243" max="243" width="4.7109375" style="4" customWidth="1"/>
    <col min="244" max="244" width="4.42578125" style="4" customWidth="1"/>
    <col min="245" max="245" width="4" style="4" bestFit="1" customWidth="1"/>
    <col min="246" max="246" width="4.28515625" style="4" customWidth="1"/>
    <col min="247" max="247" width="4" style="4" bestFit="1" customWidth="1"/>
    <col min="248" max="248" width="3.85546875" style="4" customWidth="1"/>
    <col min="249" max="249" width="3.5703125" style="4" customWidth="1"/>
    <col min="250" max="16384" width="20.28515625" style="4"/>
  </cols>
  <sheetData>
    <row r="1" spans="1:249" ht="8.25" customHeight="1">
      <c r="D1" s="2"/>
      <c r="E1" s="2"/>
      <c r="F1" s="2"/>
      <c r="G1" s="2"/>
      <c r="H1" s="2"/>
      <c r="I1" s="2"/>
      <c r="J1" s="2"/>
      <c r="K1" s="2"/>
      <c r="L1" s="2"/>
      <c r="M1" s="2"/>
      <c r="N1" s="2"/>
      <c r="O1" s="2"/>
      <c r="P1" s="2"/>
      <c r="Q1" s="2"/>
      <c r="R1" s="2"/>
      <c r="S1" s="2"/>
      <c r="T1" s="2"/>
      <c r="U1" s="2"/>
      <c r="V1" s="2"/>
      <c r="W1" s="2"/>
      <c r="X1" s="2"/>
      <c r="Y1" s="2"/>
      <c r="Z1" s="2"/>
      <c r="AA1" s="2"/>
      <c r="AB1" s="2"/>
      <c r="AC1" s="2"/>
      <c r="AD1" s="2"/>
      <c r="AE1" s="2"/>
      <c r="AF1" s="2"/>
      <c r="AG1" s="2"/>
      <c r="AH1" s="2"/>
      <c r="AI1" s="2"/>
      <c r="AJ1" s="2"/>
      <c r="AK1" s="2"/>
      <c r="AL1" s="2"/>
      <c r="AM1" s="2"/>
      <c r="AN1" s="2"/>
      <c r="AO1" s="2"/>
      <c r="AP1" s="2"/>
      <c r="AQ1" s="2"/>
      <c r="AR1" s="2"/>
      <c r="AS1" s="2"/>
      <c r="AT1" s="2"/>
      <c r="AU1" s="2"/>
      <c r="AV1" s="2"/>
      <c r="AW1" s="2"/>
      <c r="AX1" s="3"/>
    </row>
    <row r="2" spans="1:249" ht="23.25" customHeight="1">
      <c r="B2" s="66" t="str">
        <f>IF('.'!$B$2=1,'.'!F5,IF('.'!$B$2=2,'.'!F12,IF('.'!$B$2=3,'.'!F22)))</f>
        <v>Inflacioni bazë dhe inflacioni i përgjithshëm</v>
      </c>
      <c r="C2" s="2"/>
      <c r="D2" s="6"/>
      <c r="E2" s="6"/>
      <c r="F2" s="6"/>
      <c r="G2" s="6"/>
      <c r="H2" s="6"/>
      <c r="I2" s="6"/>
      <c r="J2" s="6"/>
      <c r="K2" s="6"/>
      <c r="L2" s="6"/>
      <c r="M2" s="6"/>
      <c r="N2" s="6"/>
      <c r="O2" s="6"/>
      <c r="P2" s="6"/>
      <c r="Q2" s="6"/>
      <c r="R2" s="6"/>
      <c r="S2" s="6"/>
      <c r="T2" s="6"/>
      <c r="U2" s="6"/>
      <c r="V2" s="6"/>
      <c r="W2" s="6"/>
      <c r="X2" s="6"/>
      <c r="Y2" s="6"/>
      <c r="Z2" s="90"/>
      <c r="AA2" s="90"/>
      <c r="AB2" s="90"/>
      <c r="AC2" s="90"/>
      <c r="AD2" s="90"/>
      <c r="AE2" s="90"/>
      <c r="AF2" s="90"/>
      <c r="AG2" s="90"/>
      <c r="AH2" s="90"/>
      <c r="AI2" s="90"/>
      <c r="AJ2" s="90"/>
      <c r="AK2" s="90"/>
      <c r="AL2" s="90"/>
      <c r="AM2" s="90"/>
      <c r="AN2" s="90"/>
      <c r="AO2" s="90"/>
      <c r="AP2" s="90"/>
      <c r="AQ2" s="90"/>
      <c r="AR2" s="90"/>
      <c r="AS2" s="90"/>
      <c r="AT2" s="90"/>
      <c r="AU2" s="90"/>
      <c r="AV2" s="90"/>
      <c r="AW2" s="90"/>
      <c r="AX2" s="88"/>
      <c r="AY2" s="88"/>
      <c r="AZ2" s="88"/>
      <c r="BA2" s="88"/>
      <c r="BB2" s="88"/>
      <c r="BC2" s="88"/>
      <c r="BD2" s="88"/>
      <c r="BE2" s="88"/>
      <c r="BF2" s="88"/>
      <c r="BG2" s="88"/>
      <c r="BH2" s="88"/>
      <c r="BI2" s="88"/>
      <c r="BJ2" s="88"/>
      <c r="BK2" s="88"/>
      <c r="BL2" s="88"/>
      <c r="BM2" s="88"/>
      <c r="BN2" s="88"/>
      <c r="BO2" s="88"/>
      <c r="BP2" s="88"/>
      <c r="BQ2" s="88"/>
      <c r="BR2" s="88"/>
      <c r="BS2" s="88"/>
      <c r="BT2" s="88"/>
      <c r="BU2" s="88"/>
      <c r="BV2" s="88"/>
      <c r="BW2" s="88"/>
      <c r="BX2" s="88"/>
      <c r="BY2" s="88"/>
      <c r="BZ2" s="88"/>
      <c r="CA2" s="88"/>
      <c r="CB2" s="88"/>
      <c r="CC2" s="88"/>
      <c r="CD2" s="88"/>
      <c r="CE2" s="88"/>
      <c r="CF2" s="88"/>
      <c r="CG2" s="88"/>
      <c r="CH2" s="88"/>
      <c r="CI2" s="88"/>
      <c r="CJ2" s="88"/>
      <c r="CK2" s="88"/>
      <c r="CL2" s="88"/>
      <c r="CM2" s="88"/>
      <c r="CN2" s="88"/>
      <c r="CO2" s="88"/>
      <c r="CP2" s="88"/>
      <c r="CQ2" s="88"/>
      <c r="CR2" s="88"/>
      <c r="CS2" s="88"/>
      <c r="CT2" s="88"/>
      <c r="CU2" s="88"/>
      <c r="CV2" s="88"/>
      <c r="CW2" s="88"/>
      <c r="CX2" s="88"/>
      <c r="CY2" s="88"/>
      <c r="CZ2" s="88"/>
      <c r="DA2" s="88"/>
      <c r="DB2" s="88"/>
      <c r="DC2" s="88"/>
      <c r="DD2" s="88"/>
      <c r="DE2" s="88"/>
      <c r="DF2" s="88"/>
      <c r="DG2" s="88"/>
      <c r="DH2" s="88"/>
      <c r="DI2" s="88"/>
      <c r="DJ2" s="88"/>
      <c r="DK2" s="88"/>
      <c r="DL2" s="88"/>
      <c r="DM2" s="88"/>
      <c r="DN2" s="88"/>
      <c r="DO2" s="88"/>
      <c r="DP2" s="88"/>
      <c r="DQ2" s="88"/>
      <c r="DR2" s="88"/>
      <c r="DS2" s="88"/>
      <c r="DT2" s="88"/>
      <c r="DU2" s="88"/>
      <c r="DV2" s="88"/>
      <c r="DW2" s="88"/>
      <c r="DX2" s="88"/>
      <c r="DY2" s="88"/>
      <c r="DZ2" s="88"/>
      <c r="EA2" s="88"/>
      <c r="EB2" s="88"/>
      <c r="EC2" s="88"/>
      <c r="ED2" s="88"/>
      <c r="EE2" s="88"/>
      <c r="EF2" s="88"/>
      <c r="EG2" s="88"/>
      <c r="EH2" s="88"/>
      <c r="EI2" s="88"/>
      <c r="EJ2" s="88"/>
      <c r="EK2" s="88"/>
      <c r="EL2" s="88"/>
      <c r="EM2" s="88"/>
      <c r="EN2" s="88"/>
      <c r="EO2" s="88"/>
      <c r="EP2" s="88"/>
      <c r="EQ2" s="88"/>
      <c r="ER2" s="88"/>
      <c r="ES2" s="88"/>
      <c r="ET2" s="88"/>
      <c r="EU2" s="88"/>
      <c r="EV2" s="88"/>
      <c r="EW2" s="88"/>
      <c r="EX2" s="88"/>
      <c r="EY2" s="88"/>
      <c r="EZ2" s="88"/>
      <c r="FA2" s="88"/>
      <c r="FB2" s="88"/>
      <c r="FC2" s="88"/>
      <c r="FD2" s="88"/>
      <c r="FE2" s="88"/>
      <c r="FF2" s="88"/>
      <c r="FG2" s="88"/>
      <c r="FH2" s="88"/>
      <c r="FI2" s="88"/>
      <c r="FJ2" s="88"/>
      <c r="FK2" s="88"/>
      <c r="FL2" s="88"/>
      <c r="FM2" s="88"/>
      <c r="FN2" s="88"/>
      <c r="FO2" s="88"/>
      <c r="FP2" s="88"/>
      <c r="FQ2" s="88"/>
      <c r="FR2" s="88"/>
      <c r="FS2" s="88"/>
      <c r="FT2" s="88"/>
      <c r="FU2" s="88"/>
      <c r="FV2" s="88"/>
      <c r="FW2" s="88"/>
      <c r="FX2" s="88"/>
      <c r="FY2" s="88"/>
      <c r="FZ2" s="88"/>
      <c r="GA2" s="88"/>
      <c r="GB2" s="88"/>
      <c r="GC2" s="88"/>
      <c r="GD2" s="88"/>
      <c r="GE2" s="88"/>
      <c r="GF2" s="88"/>
      <c r="GG2" s="88"/>
      <c r="GH2" s="88"/>
      <c r="GI2" s="88"/>
      <c r="GJ2" s="88"/>
      <c r="GK2" s="88"/>
      <c r="GL2" s="88"/>
      <c r="GM2" s="88"/>
      <c r="GN2" s="88"/>
      <c r="GO2" s="88"/>
      <c r="GP2" s="88"/>
      <c r="GQ2" s="88"/>
      <c r="GR2" s="88"/>
      <c r="GS2" s="88"/>
      <c r="GT2" s="88"/>
      <c r="GU2" s="88"/>
      <c r="GV2" s="88"/>
      <c r="GW2" s="88"/>
      <c r="GX2" s="88"/>
      <c r="GY2" s="88"/>
      <c r="GZ2" s="88"/>
      <c r="HA2" s="88"/>
      <c r="HB2" s="88"/>
      <c r="HC2" s="88"/>
      <c r="HD2" s="88"/>
      <c r="HE2" s="88"/>
      <c r="HF2" s="88"/>
      <c r="HG2" s="88"/>
      <c r="HH2" s="88"/>
      <c r="HI2" s="88"/>
      <c r="HJ2" s="88"/>
      <c r="HK2" s="88"/>
      <c r="HL2" s="88"/>
      <c r="HM2" s="88"/>
      <c r="HN2" s="88"/>
      <c r="HO2" s="88"/>
      <c r="HP2" s="88"/>
      <c r="HQ2" s="88"/>
      <c r="HR2" s="88"/>
      <c r="HS2" s="88"/>
      <c r="HT2" s="88"/>
      <c r="HU2" s="88"/>
      <c r="HV2" s="88"/>
      <c r="HW2" s="88"/>
      <c r="HX2" s="88"/>
      <c r="HY2" s="88"/>
      <c r="HZ2" s="88"/>
      <c r="IA2" s="88"/>
      <c r="IB2" s="88"/>
      <c r="IC2" s="88"/>
      <c r="ID2" s="88"/>
      <c r="IE2" s="88"/>
      <c r="IF2" s="88"/>
      <c r="IG2" s="88"/>
      <c r="IH2" s="88"/>
      <c r="II2" s="88"/>
      <c r="IJ2" s="88"/>
      <c r="IK2" s="88"/>
      <c r="IL2" s="88"/>
      <c r="IM2" s="88"/>
      <c r="IN2" s="88"/>
      <c r="IO2" s="88"/>
    </row>
    <row r="3" spans="1:249" ht="12" customHeight="1">
      <c r="B3" s="67" t="str">
        <f>IF('.'!$B$2=1,'.'!F6,IF('.'!$B$2=2,'.'!F13,IF('.'!$B$2=3,'.'!F23)))</f>
        <v>(Rritja vjetore, v-m-v)</v>
      </c>
      <c r="C3" s="2"/>
      <c r="D3" s="6"/>
      <c r="E3" s="6"/>
      <c r="F3" s="6"/>
      <c r="G3" s="6"/>
      <c r="H3" s="6"/>
      <c r="I3" s="6"/>
      <c r="J3" s="6"/>
      <c r="K3" s="6"/>
      <c r="L3" s="6"/>
      <c r="M3" s="6"/>
      <c r="N3" s="6"/>
      <c r="O3" s="6"/>
      <c r="P3" s="6"/>
      <c r="Q3" s="6"/>
      <c r="R3" s="6"/>
      <c r="S3" s="6"/>
      <c r="T3" s="6"/>
      <c r="U3" s="6"/>
      <c r="V3" s="6"/>
      <c r="W3" s="6"/>
      <c r="X3" s="6"/>
      <c r="Y3" s="6"/>
      <c r="Z3" s="49"/>
      <c r="AA3" s="49"/>
      <c r="AB3" s="49"/>
      <c r="AC3" s="49"/>
      <c r="AD3" s="49"/>
      <c r="AE3" s="49"/>
      <c r="AF3" s="49"/>
      <c r="AG3" s="49"/>
      <c r="AH3" s="49"/>
      <c r="AI3" s="49"/>
      <c r="AJ3" s="49"/>
      <c r="AK3" s="49"/>
      <c r="AL3" s="49"/>
      <c r="AM3" s="49"/>
      <c r="AN3" s="49"/>
      <c r="AO3" s="49"/>
      <c r="AP3" s="49"/>
      <c r="AQ3" s="49"/>
      <c r="AR3" s="49"/>
      <c r="AS3" s="49"/>
      <c r="AT3" s="49"/>
      <c r="AU3" s="49"/>
      <c r="AV3" s="49"/>
      <c r="AW3" s="49"/>
      <c r="AX3" s="48"/>
      <c r="AY3" s="48"/>
      <c r="AZ3" s="48"/>
      <c r="BA3" s="48"/>
      <c r="BB3" s="48"/>
      <c r="BC3" s="48"/>
      <c r="BD3" s="48"/>
      <c r="BE3" s="48"/>
      <c r="BF3" s="48"/>
      <c r="BG3" s="48"/>
      <c r="BH3" s="48"/>
      <c r="BI3" s="48"/>
      <c r="BJ3" s="48"/>
      <c r="BK3" s="48"/>
      <c r="BL3" s="48"/>
      <c r="BM3" s="48"/>
      <c r="BN3" s="48"/>
      <c r="BO3" s="48"/>
      <c r="BP3" s="48"/>
      <c r="BQ3" s="48"/>
      <c r="BR3" s="48"/>
      <c r="BS3" s="48"/>
      <c r="BT3" s="48"/>
      <c r="BU3" s="48"/>
      <c r="BV3" s="48"/>
      <c r="BW3" s="48"/>
      <c r="BX3" s="48"/>
      <c r="BY3" s="48"/>
      <c r="BZ3" s="48"/>
      <c r="CA3" s="48"/>
      <c r="CB3" s="48"/>
      <c r="CC3" s="48"/>
      <c r="CD3" s="48"/>
      <c r="CE3" s="48"/>
      <c r="CF3" s="48"/>
      <c r="CG3" s="48"/>
      <c r="CH3" s="48"/>
      <c r="CI3" s="48"/>
      <c r="CJ3" s="48"/>
      <c r="CK3" s="48"/>
      <c r="CL3" s="48"/>
      <c r="CM3" s="48"/>
      <c r="CN3" s="48"/>
      <c r="CO3" s="48"/>
      <c r="CP3" s="48"/>
      <c r="CQ3" s="48"/>
      <c r="CR3" s="48"/>
      <c r="CS3" s="48"/>
      <c r="CT3" s="48"/>
      <c r="CU3" s="48"/>
      <c r="CV3" s="48"/>
      <c r="CW3" s="48"/>
      <c r="CX3" s="48"/>
      <c r="CY3" s="48"/>
      <c r="CZ3" s="48"/>
      <c r="DA3" s="48"/>
      <c r="DB3" s="48"/>
      <c r="DC3" s="48"/>
      <c r="DD3" s="48"/>
      <c r="DE3" s="48"/>
      <c r="DF3" s="48"/>
      <c r="DG3" s="48"/>
      <c r="DH3" s="48"/>
      <c r="DI3" s="48"/>
      <c r="DJ3" s="48"/>
      <c r="DK3" s="48"/>
      <c r="DL3" s="48"/>
      <c r="DM3" s="48"/>
      <c r="DN3" s="48"/>
      <c r="DO3" s="48"/>
      <c r="DP3" s="48"/>
      <c r="DQ3" s="48"/>
      <c r="DR3" s="48"/>
      <c r="DS3" s="48"/>
      <c r="DT3" s="48"/>
      <c r="DU3" s="48"/>
      <c r="DV3" s="48"/>
      <c r="DW3" s="48"/>
      <c r="DX3" s="48"/>
      <c r="DY3" s="48"/>
      <c r="DZ3" s="48"/>
      <c r="EA3" s="48"/>
      <c r="EB3" s="48"/>
      <c r="EC3" s="48"/>
      <c r="ED3" s="48"/>
      <c r="EE3" s="48"/>
      <c r="EF3" s="48"/>
      <c r="EG3" s="48"/>
      <c r="EH3" s="48"/>
      <c r="EI3" s="48"/>
      <c r="EJ3" s="48"/>
      <c r="EK3" s="48"/>
      <c r="EL3" s="48"/>
      <c r="EM3" s="48"/>
      <c r="EN3" s="48"/>
      <c r="EO3" s="48"/>
      <c r="EP3" s="48"/>
      <c r="EQ3" s="48"/>
      <c r="ER3" s="48"/>
      <c r="ES3" s="48"/>
      <c r="ET3" s="48"/>
      <c r="EU3" s="48"/>
      <c r="EV3" s="48"/>
      <c r="EW3" s="48"/>
      <c r="EX3" s="48"/>
      <c r="EY3" s="48"/>
      <c r="EZ3" s="48"/>
      <c r="FA3" s="48"/>
      <c r="FB3" s="48"/>
      <c r="FC3" s="48"/>
      <c r="FD3" s="48"/>
      <c r="FE3" s="48"/>
      <c r="FF3" s="48"/>
      <c r="FG3" s="48"/>
      <c r="FH3" s="48"/>
      <c r="FI3" s="48"/>
      <c r="FJ3" s="48"/>
      <c r="FK3" s="48"/>
      <c r="FL3" s="48"/>
      <c r="FM3" s="48"/>
      <c r="FN3" s="48"/>
      <c r="FO3" s="48"/>
      <c r="FP3" s="48"/>
      <c r="FQ3" s="48"/>
      <c r="FR3" s="48"/>
      <c r="FS3" s="48"/>
      <c r="FT3" s="48"/>
      <c r="FU3" s="48"/>
      <c r="FV3" s="48"/>
      <c r="FW3" s="48"/>
      <c r="FX3" s="48"/>
      <c r="FY3" s="48"/>
      <c r="FZ3" s="48"/>
      <c r="GA3" s="48"/>
      <c r="GB3" s="48"/>
      <c r="GC3" s="48"/>
      <c r="GD3" s="48"/>
      <c r="GE3" s="48"/>
      <c r="GF3" s="48"/>
      <c r="GG3" s="48"/>
      <c r="GH3" s="48"/>
      <c r="GI3" s="48"/>
      <c r="GJ3" s="48"/>
      <c r="GK3" s="48"/>
      <c r="GL3" s="48"/>
      <c r="GM3" s="48"/>
      <c r="GN3" s="48"/>
      <c r="GO3" s="48"/>
      <c r="GP3" s="48"/>
      <c r="GQ3" s="48"/>
      <c r="GR3" s="48"/>
      <c r="GS3" s="48"/>
      <c r="GT3" s="48"/>
      <c r="GU3" s="48"/>
      <c r="GV3" s="48"/>
      <c r="GW3" s="48"/>
      <c r="GX3" s="48"/>
      <c r="GY3" s="48"/>
      <c r="GZ3" s="48"/>
      <c r="HA3" s="48"/>
      <c r="HB3" s="48"/>
      <c r="HC3" s="48"/>
      <c r="HD3" s="48"/>
      <c r="HE3" s="48"/>
      <c r="HF3" s="48"/>
      <c r="HG3" s="48"/>
      <c r="HH3" s="48"/>
      <c r="HI3" s="48"/>
      <c r="HJ3" s="48"/>
      <c r="HK3" s="48"/>
      <c r="HL3" s="48"/>
      <c r="HM3" s="48"/>
      <c r="HN3" s="48"/>
      <c r="HO3" s="48"/>
      <c r="HP3" s="48"/>
      <c r="HQ3" s="48"/>
      <c r="HR3" s="48"/>
      <c r="HS3" s="48"/>
      <c r="HT3" s="48"/>
      <c r="HU3" s="48"/>
      <c r="HV3" s="48"/>
      <c r="HW3" s="48"/>
      <c r="HX3" s="48"/>
      <c r="HY3" s="48"/>
      <c r="HZ3" s="48"/>
      <c r="IA3" s="48"/>
      <c r="IB3" s="48"/>
      <c r="IC3" s="48"/>
      <c r="ID3" s="48"/>
      <c r="IE3" s="48"/>
      <c r="IF3" s="48"/>
      <c r="IG3" s="48"/>
      <c r="IH3" s="48"/>
      <c r="II3" s="48"/>
      <c r="IJ3" s="48"/>
      <c r="IK3" s="48"/>
      <c r="IL3" s="48"/>
      <c r="IM3" s="48"/>
      <c r="IN3" s="48"/>
      <c r="IO3" s="48"/>
    </row>
    <row r="4" spans="1:249" s="5" customFormat="1" ht="39" customHeight="1">
      <c r="A4" s="4"/>
      <c r="B4" s="55" t="str">
        <f>(IF('.'!$B$2=1,'.'!F7,IF('.'!$B$2=2,'.'!F14,IF('.'!$B$2=3,'.'!F24))))</f>
        <v>Përshkrimi</v>
      </c>
      <c r="C4" s="55" t="str">
        <f>(IF('.'!$B$2=1,'.'!G7,IF('.'!$B$2=2,'.'!G14,IF('.'!$B$2=3,'.'!G22))))</f>
        <v>Inflacioni i përgjithshëm</v>
      </c>
      <c r="D4" s="55" t="str">
        <f>(IF('.'!$B$2=1,'.'!H7,IF('.'!$B$2=2,'.'!H14,IF('.'!$B$2=3,'.'!H22))))</f>
        <v>Inflacioni bazë</v>
      </c>
      <c r="E4" s="68"/>
      <c r="F4" s="7"/>
      <c r="G4" s="7"/>
      <c r="H4" s="7"/>
      <c r="I4" s="7"/>
      <c r="J4" s="7"/>
      <c r="K4" s="7"/>
      <c r="L4" s="7"/>
      <c r="M4" s="7"/>
      <c r="N4" s="7"/>
      <c r="O4" s="7"/>
      <c r="P4" s="7"/>
      <c r="Q4" s="7"/>
      <c r="R4" s="7"/>
      <c r="S4" s="7"/>
      <c r="T4" s="7"/>
      <c r="U4" s="7"/>
      <c r="V4" s="7"/>
      <c r="W4" s="7"/>
      <c r="X4" s="7"/>
      <c r="Y4" s="7"/>
      <c r="Z4" s="7"/>
      <c r="AA4" s="7"/>
      <c r="AB4" s="7"/>
      <c r="AC4" s="7"/>
      <c r="AD4" s="7"/>
      <c r="AE4" s="7"/>
      <c r="AF4" s="7"/>
      <c r="AG4" s="7"/>
      <c r="AH4" s="7"/>
      <c r="AI4" s="7"/>
      <c r="AJ4" s="7"/>
      <c r="AK4" s="7"/>
      <c r="AL4" s="7"/>
      <c r="AM4" s="7"/>
      <c r="AN4" s="7"/>
      <c r="AO4" s="7"/>
      <c r="AP4" s="7"/>
      <c r="AQ4" s="7"/>
      <c r="AR4" s="7"/>
      <c r="AS4" s="7"/>
      <c r="AT4" s="7"/>
      <c r="AU4" s="7"/>
      <c r="AV4" s="7"/>
      <c r="AW4" s="7"/>
      <c r="AX4" s="7"/>
      <c r="AY4" s="7"/>
      <c r="AZ4" s="7"/>
      <c r="BA4" s="7"/>
      <c r="BB4" s="7"/>
      <c r="BC4" s="7"/>
      <c r="BD4" s="7"/>
      <c r="BE4" s="7"/>
      <c r="BF4" s="7"/>
      <c r="BG4" s="7"/>
      <c r="BH4" s="7"/>
      <c r="BI4" s="7"/>
      <c r="BJ4" s="7"/>
      <c r="BK4" s="7"/>
      <c r="BL4" s="7"/>
      <c r="BM4" s="7"/>
      <c r="BN4" s="7"/>
      <c r="BO4" s="7"/>
      <c r="BP4" s="7"/>
      <c r="BQ4" s="7"/>
      <c r="BR4" s="7"/>
      <c r="BS4" s="7"/>
      <c r="BT4" s="7"/>
      <c r="BU4" s="7"/>
      <c r="BV4" s="7"/>
      <c r="BW4" s="7"/>
      <c r="BX4" s="7"/>
      <c r="BY4" s="7"/>
      <c r="BZ4" s="7"/>
      <c r="CA4" s="7"/>
      <c r="CB4" s="7"/>
      <c r="CC4" s="7"/>
      <c r="CD4" s="7"/>
      <c r="CE4" s="7"/>
      <c r="CF4" s="7"/>
      <c r="CG4" s="7"/>
      <c r="CH4" s="7"/>
      <c r="CI4" s="7"/>
      <c r="CJ4" s="7"/>
      <c r="CK4" s="7"/>
      <c r="CL4" s="7"/>
      <c r="CM4" s="7"/>
      <c r="CN4" s="7"/>
      <c r="CO4" s="7"/>
      <c r="CP4" s="7"/>
      <c r="CQ4" s="7"/>
      <c r="CR4" s="7"/>
      <c r="CS4" s="7"/>
      <c r="CT4" s="7"/>
      <c r="CU4" s="7"/>
      <c r="CV4" s="7"/>
      <c r="CW4" s="7"/>
      <c r="CX4" s="7"/>
      <c r="CY4" s="7"/>
      <c r="CZ4" s="7"/>
      <c r="DA4" s="7"/>
      <c r="DB4" s="7"/>
      <c r="DC4" s="7"/>
      <c r="DD4" s="7"/>
      <c r="DE4" s="7"/>
      <c r="DF4" s="7"/>
      <c r="DG4" s="7"/>
      <c r="DH4" s="7"/>
      <c r="DI4" s="7"/>
      <c r="DJ4" s="7"/>
      <c r="DK4" s="7"/>
      <c r="DL4" s="7"/>
      <c r="DM4" s="7"/>
      <c r="DN4" s="7"/>
      <c r="DO4" s="7"/>
      <c r="DP4" s="7"/>
      <c r="DQ4" s="7"/>
      <c r="DR4" s="7"/>
      <c r="DS4" s="7"/>
      <c r="DT4" s="7"/>
      <c r="DU4" s="7"/>
      <c r="DV4" s="7"/>
      <c r="DW4" s="7"/>
      <c r="DX4" s="7"/>
      <c r="DY4" s="7"/>
      <c r="DZ4" s="7"/>
      <c r="EA4" s="7"/>
      <c r="EB4" s="7"/>
      <c r="EC4" s="7"/>
      <c r="ED4" s="7"/>
      <c r="EE4" s="7"/>
      <c r="EF4" s="7"/>
      <c r="EG4" s="7"/>
      <c r="EH4" s="7"/>
      <c r="EI4" s="7"/>
      <c r="EJ4" s="7"/>
      <c r="EK4" s="7"/>
      <c r="EL4" s="7"/>
      <c r="EM4" s="7"/>
      <c r="EN4" s="7"/>
      <c r="EO4" s="7"/>
      <c r="EP4" s="7"/>
      <c r="EQ4" s="7"/>
      <c r="ER4" s="7"/>
      <c r="ES4" s="7"/>
      <c r="ET4" s="7"/>
      <c r="EU4" s="7"/>
      <c r="EV4" s="7"/>
      <c r="EW4" s="7"/>
      <c r="EX4" s="7"/>
      <c r="EY4" s="7"/>
      <c r="EZ4" s="7"/>
      <c r="FA4" s="7"/>
      <c r="FB4" s="7"/>
      <c r="FC4" s="7"/>
      <c r="FD4" s="7"/>
      <c r="FE4" s="7"/>
      <c r="FF4" s="7"/>
      <c r="FG4" s="7"/>
      <c r="FH4" s="7"/>
      <c r="FI4" s="7"/>
      <c r="FJ4" s="7"/>
      <c r="FK4" s="7"/>
      <c r="FL4" s="7"/>
      <c r="FM4" s="7"/>
      <c r="FN4" s="7"/>
      <c r="FO4" s="7"/>
      <c r="FP4" s="7"/>
      <c r="FQ4" s="7"/>
      <c r="FR4" s="7"/>
      <c r="FS4" s="7"/>
      <c r="FT4" s="7"/>
      <c r="FU4" s="7"/>
      <c r="FV4" s="7"/>
      <c r="FW4" s="7"/>
      <c r="FX4" s="7"/>
      <c r="FY4" s="7"/>
      <c r="FZ4" s="7"/>
      <c r="GA4" s="7"/>
      <c r="GB4" s="7"/>
      <c r="GC4" s="7"/>
      <c r="GD4" s="7"/>
      <c r="GE4" s="7"/>
      <c r="GF4" s="7"/>
      <c r="GG4" s="7"/>
      <c r="GH4" s="7"/>
      <c r="GI4" s="7"/>
      <c r="GJ4" s="7"/>
      <c r="GK4" s="7"/>
      <c r="GL4" s="7"/>
      <c r="GM4" s="7"/>
      <c r="GN4" s="7"/>
      <c r="GO4" s="7"/>
      <c r="GP4" s="7"/>
      <c r="GQ4" s="7"/>
      <c r="GR4" s="7"/>
      <c r="GS4" s="7"/>
      <c r="GT4" s="7"/>
      <c r="GU4" s="7"/>
      <c r="GV4" s="7"/>
      <c r="GW4" s="7"/>
      <c r="GX4" s="7"/>
      <c r="GY4" s="7"/>
      <c r="GZ4" s="7"/>
      <c r="HA4" s="7"/>
      <c r="HB4" s="7"/>
      <c r="HC4" s="7"/>
      <c r="HD4" s="7"/>
      <c r="HE4" s="7"/>
      <c r="HF4" s="7"/>
      <c r="HG4" s="7"/>
      <c r="HH4" s="7"/>
      <c r="HI4" s="7"/>
      <c r="HJ4" s="7"/>
      <c r="HK4" s="7"/>
      <c r="HL4" s="7"/>
      <c r="HM4" s="7"/>
      <c r="HN4" s="7"/>
      <c r="HO4" s="7"/>
      <c r="HP4" s="7"/>
      <c r="HQ4" s="7"/>
      <c r="HR4" s="7"/>
      <c r="HS4" s="7"/>
      <c r="HT4" s="7"/>
      <c r="HU4" s="7"/>
      <c r="HV4" s="7"/>
      <c r="HW4" s="7"/>
      <c r="HX4" s="7"/>
      <c r="HY4" s="7"/>
      <c r="HZ4" s="7"/>
      <c r="IA4" s="7"/>
      <c r="IB4" s="7"/>
      <c r="IC4" s="7"/>
      <c r="ID4" s="7"/>
      <c r="IE4" s="7"/>
      <c r="IF4" s="7"/>
      <c r="IG4" s="7"/>
      <c r="IH4" s="7"/>
      <c r="II4" s="7"/>
      <c r="IJ4" s="7"/>
      <c r="IK4" s="7"/>
      <c r="IL4" s="7"/>
      <c r="IM4" s="7"/>
      <c r="IN4" s="7"/>
      <c r="IO4" s="7"/>
    </row>
    <row r="5" spans="1:249" ht="15.75" customHeight="1">
      <c r="B5" s="54" t="str">
        <f>IF('.'!$B$2=1,'.'!C150,IF('.'!$B$2=2,'.'!D150,IF('.'!$B$2=3,'.'!E150)))</f>
        <v xml:space="preserve"> Janar</v>
      </c>
      <c r="C5" s="56">
        <v>0.12276651989209597</v>
      </c>
      <c r="D5" s="83">
        <v>0.76059811169051272</v>
      </c>
    </row>
    <row r="6" spans="1:249" ht="15.75" customHeight="1">
      <c r="B6" s="54" t="str">
        <f>IF('.'!$B$2=1,'.'!C151,IF('.'!$B$2=2,'.'!D151,IF('.'!$B$2=3,'.'!E151)))</f>
        <v>Shkurt</v>
      </c>
      <c r="C6" s="56">
        <v>0</v>
      </c>
      <c r="D6" s="83">
        <v>0.88793959002062195</v>
      </c>
    </row>
    <row r="7" spans="1:249" ht="15.75" customHeight="1">
      <c r="B7" s="54" t="str">
        <f>IF('.'!$B$2=1,'.'!C152,IF('.'!$B$2=2,'.'!D152,IF('.'!$B$2=3,'.'!E152)))</f>
        <v>Mars</v>
      </c>
      <c r="C7" s="56">
        <v>5.0302587585875358E-2</v>
      </c>
      <c r="D7" s="83">
        <v>0.98512147011402362</v>
      </c>
    </row>
    <row r="8" spans="1:249" ht="15.75" customHeight="1">
      <c r="B8" s="54" t="str">
        <f>IF('.'!$B$2=1,'.'!C153,IF('.'!$B$2=2,'.'!D153,IF('.'!$B$2=3,'.'!E153)))</f>
        <v xml:space="preserve">Prill </v>
      </c>
      <c r="C8" s="56">
        <v>-0.10346197004150781</v>
      </c>
      <c r="D8" s="83">
        <v>1.0256268406740503</v>
      </c>
    </row>
    <row r="9" spans="1:249" ht="15.75" customHeight="1">
      <c r="B9" s="54" t="str">
        <f>IF('.'!$B$2=1,'.'!C154,IF('.'!$B$2=2,'.'!D154,IF('.'!$B$2=3,'.'!E154)))</f>
        <v>Maj</v>
      </c>
      <c r="C9" s="56">
        <v>-0.12753786465513883</v>
      </c>
      <c r="D9" s="83">
        <v>0.93830214257002353</v>
      </c>
    </row>
    <row r="10" spans="1:249" ht="15.75" customHeight="1">
      <c r="B10" s="54" t="str">
        <f>IF('.'!$B$2=1,'.'!C155,IF('.'!$B$2=2,'.'!D155,IF('.'!$B$2=3,'.'!E155)))</f>
        <v>Qershor</v>
      </c>
      <c r="C10" s="56">
        <v>-0.29580523185299512</v>
      </c>
      <c r="D10" s="83">
        <v>1.0177927403975247</v>
      </c>
    </row>
    <row r="11" spans="1:249" ht="15.75" customHeight="1">
      <c r="B11" s="54" t="str">
        <f>IF('.'!$B$2=1,'.'!C156,IF('.'!$B$2=2,'.'!D156,IF('.'!$B$2=3,'.'!E156)))</f>
        <v>Korrik</v>
      </c>
      <c r="C11" s="56">
        <v>-3.3219139946510268E-2</v>
      </c>
      <c r="D11" s="83">
        <v>1.2714741693093288</v>
      </c>
    </row>
    <row r="12" spans="1:249" ht="15.75" customHeight="1">
      <c r="B12" s="54" t="str">
        <f>IF('.'!$B$2=1,'.'!C157,IF('.'!$B$2=2,'.'!D157,IF('.'!$B$2=3,'.'!E157)))</f>
        <v xml:space="preserve"> Gusht</v>
      </c>
      <c r="C12" s="56">
        <v>3.2501696821782389E-2</v>
      </c>
      <c r="D12" s="83">
        <v>1.1189990179643701</v>
      </c>
    </row>
    <row r="13" spans="1:249" ht="15.75" customHeight="1">
      <c r="B13" s="54" t="str">
        <f>IF('.'!$B$2=1,'.'!C158,IF('.'!$B$2=2,'.'!D158,IF('.'!$B$2=3,'.'!E158)))</f>
        <v>Shtator</v>
      </c>
      <c r="C13" s="56">
        <v>0.55079618037359523</v>
      </c>
      <c r="D13" s="83">
        <v>0.8042511166689934</v>
      </c>
    </row>
    <row r="14" spans="1:249" ht="15.75" customHeight="1">
      <c r="B14" s="54" t="str">
        <f>IF('.'!$B$2=1,'.'!C159,IF('.'!$B$2=2,'.'!D159,IF('.'!$B$2=3,'.'!E159)))</f>
        <v>Tetor</v>
      </c>
      <c r="C14" s="56">
        <v>0.89116942481864214</v>
      </c>
      <c r="D14" s="83">
        <v>0.6778927757360691</v>
      </c>
    </row>
    <row r="15" spans="1:249" ht="15.75" customHeight="1">
      <c r="B15" s="54" t="str">
        <f>IF('.'!$B$2=1,'.'!C160,IF('.'!$B$2=2,'.'!D160,IF('.'!$B$2=3,'.'!E160)))</f>
        <v xml:space="preserve"> Nëntor</v>
      </c>
      <c r="C15" s="56">
        <v>0.87924473463260711</v>
      </c>
      <c r="D15" s="83">
        <v>0.4889632952857994</v>
      </c>
    </row>
    <row r="16" spans="1:249" ht="15.75" customHeight="1">
      <c r="B16" s="54" t="str">
        <f>IF('.'!$B$2=1,'.'!C161,IF('.'!$B$2=2,'.'!D161,IF('.'!$B$2=3,'.'!E161)))</f>
        <v>2016 Dhjetor</v>
      </c>
      <c r="C16" s="57">
        <v>1.2948399813541585</v>
      </c>
      <c r="D16" s="87">
        <v>0.32323329217145158</v>
      </c>
    </row>
    <row r="17" spans="2:4" ht="15.75" customHeight="1">
      <c r="B17" s="54" t="str">
        <f>IF('.'!$B$2=1,'.'!C162,IF('.'!$B$2=2,'.'!D162,IF('.'!$B$2=3,'.'!E162)))</f>
        <v>Janar</v>
      </c>
      <c r="C17" s="56">
        <v>1.6834409102693115</v>
      </c>
      <c r="D17" s="83">
        <v>0.37077717798364063</v>
      </c>
    </row>
    <row r="18" spans="2:4" ht="15.75" customHeight="1">
      <c r="B18" s="54" t="str">
        <f>IF('.'!$B$2=1,'.'!C163,IF('.'!$B$2=2,'.'!D163,IF('.'!$B$2=3,'.'!E163)))</f>
        <v>Shkurt</v>
      </c>
      <c r="C18" s="56">
        <v>1.6600597045648442</v>
      </c>
      <c r="D18" s="83">
        <v>4.524093245174754E-2</v>
      </c>
    </row>
    <row r="19" spans="2:4" ht="15.75" customHeight="1">
      <c r="B19" s="54" t="str">
        <f>IF('.'!$B$2=1,'.'!C164,IF('.'!$B$2=2,'.'!D164,IF('.'!$B$2=3,'.'!E164)))</f>
        <v>Mars</v>
      </c>
      <c r="C19" s="56">
        <v>1.5112388521654481</v>
      </c>
      <c r="D19" s="83">
        <v>-4.0546611034628199E-2</v>
      </c>
    </row>
    <row r="20" spans="2:4" ht="15.75" customHeight="1">
      <c r="B20" s="54" t="str">
        <f>IF('.'!$B$2=1,'.'!C165,IF('.'!$B$2=2,'.'!D165,IF('.'!$B$2=3,'.'!E165)))</f>
        <v xml:space="preserve"> Prill </v>
      </c>
      <c r="C20" s="56">
        <v>2.213202456480758</v>
      </c>
      <c r="D20" s="83">
        <v>-9.5519040967502633E-2</v>
      </c>
    </row>
    <row r="21" spans="2:4" ht="15.75" customHeight="1">
      <c r="B21" s="54" t="str">
        <f>IF('.'!$B$2=1,'.'!C166,IF('.'!$B$2=2,'.'!D166,IF('.'!$B$2=3,'.'!E166)))</f>
        <v xml:space="preserve"> Maj</v>
      </c>
      <c r="C21" s="56">
        <v>1.5492267473019155</v>
      </c>
      <c r="D21" s="83">
        <v>-0.14705408015369414</v>
      </c>
    </row>
    <row r="22" spans="2:4" ht="15.75" customHeight="1">
      <c r="B22" s="54" t="str">
        <f>IF('.'!$B$2=1,'.'!C167,IF('.'!$B$2=2,'.'!D167,IF('.'!$B$2=3,'.'!E167)))</f>
        <v xml:space="preserve"> Qershor</v>
      </c>
      <c r="C22" s="56">
        <v>1.9211052262241282</v>
      </c>
      <c r="D22" s="83">
        <v>-0.32958577862520144</v>
      </c>
    </row>
    <row r="23" spans="2:4" ht="15.75" customHeight="1">
      <c r="B23" s="54" t="str">
        <f>IF('.'!$B$2=1,'.'!C168,IF('.'!$B$2=2,'.'!D168,IF('.'!$B$2=3,'.'!E168)))</f>
        <v xml:space="preserve"> Korrik</v>
      </c>
      <c r="C23" s="56">
        <v>1.6859053823379924</v>
      </c>
      <c r="D23" s="83">
        <v>-0.26142986262776446</v>
      </c>
    </row>
    <row r="24" spans="2:4" ht="15.75" customHeight="1">
      <c r="B24" s="54" t="str">
        <f>IF('.'!$B$2=1,'.'!C169,IF('.'!$B$2=2,'.'!D169,IF('.'!$B$2=3,'.'!E169)))</f>
        <v xml:space="preserve"> Gusht</v>
      </c>
      <c r="C24" s="56">
        <v>1.7122499262692656</v>
      </c>
      <c r="D24" s="83">
        <v>-0.31961543801645576</v>
      </c>
    </row>
    <row r="25" spans="2:4" ht="15.75" customHeight="1">
      <c r="B25" s="54" t="str">
        <f>IF('.'!$B$2=1,'.'!C170,IF('.'!$B$2=2,'.'!D170,IF('.'!$B$2=3,'.'!E170)))</f>
        <v xml:space="preserve"> Shtator</v>
      </c>
      <c r="C25" s="56">
        <v>1.6690109937298416</v>
      </c>
      <c r="D25" s="83">
        <v>-0.32361818953762622</v>
      </c>
    </row>
    <row r="26" spans="2:4" ht="15.75" customHeight="1">
      <c r="B26" s="54" t="str">
        <f>IF('.'!$B$2=1,'.'!C171,IF('.'!$B$2=2,'.'!D171,IF('.'!$B$2=3,'.'!E171)))</f>
        <v xml:space="preserve"> Tetor</v>
      </c>
      <c r="C26" s="56">
        <v>0.90474747888546858</v>
      </c>
      <c r="D26" s="83">
        <v>-0.4435345349255897</v>
      </c>
    </row>
    <row r="27" spans="2:4" ht="15.75" customHeight="1">
      <c r="B27" s="54" t="str">
        <f>IF('.'!$B$2=1,'.'!C172,IF('.'!$B$2=2,'.'!D172,IF('.'!$B$2=3,'.'!E172)))</f>
        <v xml:space="preserve"> Nëntor</v>
      </c>
      <c r="C27" s="56">
        <v>0.87940674981101097</v>
      </c>
      <c r="D27" s="83">
        <v>-0.36642354707207403</v>
      </c>
    </row>
    <row r="28" spans="2:4" ht="15.75" customHeight="1">
      <c r="B28" s="54" t="str">
        <f>IF('.'!$B$2=1,'.'!C173,IF('.'!$B$2=2,'.'!D173,IF('.'!$B$2=3,'.'!E173)))</f>
        <v>2017 Dhjetor</v>
      </c>
      <c r="C28" s="57">
        <v>0.49614012346401637</v>
      </c>
      <c r="D28" s="87">
        <v>-0.14884708749943343</v>
      </c>
    </row>
    <row r="29" spans="2:4" ht="15.75" customHeight="1">
      <c r="B29" s="54" t="str">
        <f>IF('.'!$B$2=1,'.'!C174,IF('.'!$B$2=2,'.'!D174,IF('.'!$B$2=3,'.'!E174)))</f>
        <v>Janar</v>
      </c>
      <c r="C29" s="56">
        <v>-0.17730464866258444</v>
      </c>
      <c r="D29" s="83">
        <v>-0.25381716085588835</v>
      </c>
    </row>
    <row r="30" spans="2:4" ht="15.75" customHeight="1">
      <c r="B30" s="54" t="str">
        <f>IF('.'!$B$2=1,'.'!C175,IF('.'!$B$2=2,'.'!D175,IF('.'!$B$2=3,'.'!E175)))</f>
        <v>Shkurt</v>
      </c>
      <c r="C30" s="56">
        <v>-1.7171900052076694E-2</v>
      </c>
      <c r="D30" s="83">
        <v>-1.4688951616079748E-3</v>
      </c>
    </row>
    <row r="31" spans="2:4" ht="15.75" customHeight="1">
      <c r="B31" s="54" t="str">
        <f>IF('.'!$B$2=1,'.'!C176,IF('.'!$B$2=2,'.'!D176,IF('.'!$B$2=3,'.'!E176)))</f>
        <v xml:space="preserve"> Mars</v>
      </c>
      <c r="C31" s="56">
        <v>0.10119295601288059</v>
      </c>
      <c r="D31" s="83">
        <v>0.10405580887126575</v>
      </c>
    </row>
    <row r="32" spans="2:4" ht="15.75" customHeight="1">
      <c r="B32" s="54" t="str">
        <f>IF('.'!$B$2=1,'.'!C177,IF('.'!$B$2=2,'.'!D177,IF('.'!$B$2=3,'.'!E177)))</f>
        <v xml:space="preserve"> Prill </v>
      </c>
      <c r="C32" s="56">
        <v>0.40737918287572938</v>
      </c>
      <c r="D32" s="83">
        <v>0.15445340199846669</v>
      </c>
    </row>
    <row r="33" spans="2:4" ht="15.75" customHeight="1">
      <c r="B33" s="54" t="str">
        <f>IF('.'!$B$2=1,'.'!C178,IF('.'!$B$2=2,'.'!D178,IF('.'!$B$2=3,'.'!E178)))</f>
        <v xml:space="preserve"> Maj</v>
      </c>
      <c r="C33" s="56">
        <v>0.99021413636475586</v>
      </c>
      <c r="D33" s="83">
        <v>2.1762458797908835E-2</v>
      </c>
    </row>
    <row r="34" spans="2:4" ht="15.75" customHeight="1">
      <c r="B34" s="54" t="str">
        <f>IF('.'!$B$2=1,'.'!C179,IF('.'!$B$2=2,'.'!D179,IF('.'!$B$2=3,'.'!E179)))</f>
        <v xml:space="preserve"> Qershor</v>
      </c>
      <c r="C34" s="56">
        <v>0.80520206574060182</v>
      </c>
      <c r="D34" s="83">
        <v>-5.2883952000286172E-2</v>
      </c>
    </row>
    <row r="35" spans="2:4" ht="15.75" customHeight="1">
      <c r="B35" s="54" t="str">
        <f>IF('.'!$B$2=1,'.'!C180,IF('.'!$B$2=2,'.'!D180,IF('.'!$B$2=3,'.'!E180)))</f>
        <v xml:space="preserve"> Korrik</v>
      </c>
      <c r="C35" s="56">
        <v>1.2376930456939021</v>
      </c>
      <c r="D35" s="83">
        <v>-0.1849605977565858</v>
      </c>
    </row>
    <row r="36" spans="2:4" ht="15.75" customHeight="1">
      <c r="B36" s="54" t="str">
        <f>IF('.'!$B$2=1,'.'!C181,IF('.'!$B$2=2,'.'!D181,IF('.'!$B$2=3,'.'!E181)))</f>
        <v xml:space="preserve"> Gusht</v>
      </c>
      <c r="C36" s="56">
        <v>1.4652045116835097</v>
      </c>
      <c r="D36" s="83">
        <v>0.16482687416963415</v>
      </c>
    </row>
    <row r="37" spans="2:4" ht="15.75" customHeight="1">
      <c r="B37" s="54" t="str">
        <f>IF('.'!$B$2=1,'.'!C182,IF('.'!$B$2=2,'.'!D182,IF('.'!$B$2=3,'.'!E182)))</f>
        <v xml:space="preserve"> Shtator</v>
      </c>
      <c r="C37" s="56">
        <v>1.4394757997709888</v>
      </c>
      <c r="D37" s="83">
        <v>8.1292399895801282E-2</v>
      </c>
    </row>
    <row r="38" spans="2:4" ht="15.75" customHeight="1">
      <c r="B38" s="54" t="str">
        <f>IF('.'!$B$2=1,'.'!C183,IF('.'!$B$2=2,'.'!D183,IF('.'!$B$2=3,'.'!E183)))</f>
        <v xml:space="preserve"> Tetor</v>
      </c>
      <c r="C38" s="56">
        <v>1.4520956286418425</v>
      </c>
      <c r="D38" s="83">
        <v>0.26704615327865611</v>
      </c>
    </row>
    <row r="39" spans="2:4" ht="15.75" customHeight="1">
      <c r="B39" s="54" t="str">
        <f>IF('.'!$B$2=1,'.'!C184,IF('.'!$B$2=2,'.'!D184,IF('.'!$B$2=3,'.'!E184)))</f>
        <v>Nëntor</v>
      </c>
      <c r="C39" s="56">
        <v>2.0656044613053268</v>
      </c>
      <c r="D39" s="83">
        <v>0.473980999511042</v>
      </c>
    </row>
    <row r="40" spans="2:4" ht="15.75" customHeight="1">
      <c r="B40" s="54" t="str">
        <f>IF('.'!$B$2=1,'.'!C185,IF('.'!$B$2=2,'.'!D185,IF('.'!$B$2=3,'.'!E185)))</f>
        <v>2018 Dhjetor</v>
      </c>
      <c r="C40" s="57">
        <v>2.892555437466342</v>
      </c>
      <c r="D40" s="87">
        <v>0.53963230234130322</v>
      </c>
    </row>
    <row r="41" spans="2:4" ht="15.75" customHeight="1">
      <c r="B41" s="54" t="str">
        <f>IF('.'!$B$2=1,'.'!C186,IF('.'!$B$2=2,'.'!D186,IF('.'!$B$2=3,'.'!E186)))</f>
        <v xml:space="preserve"> Janar</v>
      </c>
      <c r="C41" s="56">
        <v>3.1451340373147758</v>
      </c>
      <c r="D41" s="83">
        <v>0.34535460315552768</v>
      </c>
    </row>
    <row r="42" spans="2:4" ht="15.75" customHeight="1">
      <c r="B42" s="54" t="str">
        <f>IF('.'!$B$2=1,'.'!C187,IF('.'!$B$2=2,'.'!D187,IF('.'!$B$2=3,'.'!E187)))</f>
        <v xml:space="preserve"> Shkurt</v>
      </c>
      <c r="C42" s="56">
        <v>3.1860293528261252</v>
      </c>
      <c r="D42" s="83">
        <v>0.43488198807067135</v>
      </c>
    </row>
    <row r="43" spans="2:4" ht="15.75" customHeight="1">
      <c r="B43" s="54" t="str">
        <f>IF('.'!$B$2=1,'.'!C188,IF('.'!$B$2=2,'.'!D188,IF('.'!$B$2=3,'.'!E188)))</f>
        <v xml:space="preserve"> Mars</v>
      </c>
      <c r="C43" s="56">
        <v>3.2664927860702306</v>
      </c>
      <c r="D43" s="83">
        <v>0.29821279273545542</v>
      </c>
    </row>
    <row r="44" spans="2:4" ht="15.75" customHeight="1">
      <c r="B44" s="54" t="str">
        <f>IF('.'!$B$2=1,'.'!C189,IF('.'!$B$2=2,'.'!D189,IF('.'!$B$2=3,'.'!E189)))</f>
        <v xml:space="preserve"> Prill </v>
      </c>
      <c r="C44" s="56">
        <v>3.3829978700661059</v>
      </c>
      <c r="D44" s="83">
        <v>0.4060491298958766</v>
      </c>
    </row>
    <row r="45" spans="2:4" ht="15.75" customHeight="1">
      <c r="B45" s="54" t="str">
        <f>IF('.'!$B$2=1,'.'!C190,IF('.'!$B$2=2,'.'!D190,IF('.'!$B$2=3,'.'!E190)))</f>
        <v xml:space="preserve"> Maj</v>
      </c>
      <c r="C45" s="56">
        <v>3.4170688138976288</v>
      </c>
      <c r="D45" s="83">
        <v>0.71466445060492845</v>
      </c>
    </row>
    <row r="46" spans="2:4" ht="15.75" customHeight="1">
      <c r="B46" s="54" t="str">
        <f>IF('.'!$B$2=1,'.'!C191,IF('.'!$B$2=2,'.'!D191,IF('.'!$B$2=3,'.'!E191)))</f>
        <v xml:space="preserve"> Qershor</v>
      </c>
      <c r="C46" s="56">
        <v>2.9530317946510962</v>
      </c>
      <c r="D46" s="83">
        <v>0.9584335406520097</v>
      </c>
    </row>
    <row r="47" spans="2:4" ht="15.75" customHeight="1">
      <c r="B47" s="54" t="str">
        <f>IF('.'!$B$2=1,'.'!C192,IF('.'!$B$2=2,'.'!D192,IF('.'!$B$2=3,'.'!E192)))</f>
        <v xml:space="preserve"> Korrik</v>
      </c>
      <c r="C47" s="56">
        <v>2.6048691254251963</v>
      </c>
      <c r="D47" s="83">
        <v>0.86105812413180161</v>
      </c>
    </row>
    <row r="48" spans="2:4" ht="15.75" customHeight="1">
      <c r="B48" s="54" t="str">
        <f>IF('.'!$B$2=1,'.'!C193,IF('.'!$B$2=2,'.'!D193,IF('.'!$B$2=3,'.'!E193)))</f>
        <v xml:space="preserve"> Gusht</v>
      </c>
      <c r="C48" s="56">
        <v>2.6541886308106655</v>
      </c>
      <c r="D48" s="83">
        <v>0.91204276653880356</v>
      </c>
    </row>
    <row r="49" spans="2:4" ht="15.75" customHeight="1">
      <c r="B49" s="54" t="str">
        <f>IF('.'!$B$2=1,'.'!C194,IF('.'!$B$2=2,'.'!D194,IF('.'!$B$2=3,'.'!E194)))</f>
        <v xml:space="preserve"> Shtator</v>
      </c>
      <c r="C49" s="56">
        <v>2.4439776474225425</v>
      </c>
      <c r="D49" s="83">
        <v>1.0147211345398262</v>
      </c>
    </row>
    <row r="50" spans="2:4" ht="15.75" customHeight="1">
      <c r="B50" s="54" t="str">
        <f>IF('.'!$B$2=1,'.'!C195,IF('.'!$B$2=2,'.'!D195,IF('.'!$B$2=3,'.'!E195)))</f>
        <v xml:space="preserve"> Tetor</v>
      </c>
      <c r="C50" s="56">
        <v>2.1750452221423302</v>
      </c>
      <c r="D50" s="83">
        <v>1.244486039380007</v>
      </c>
    </row>
    <row r="51" spans="2:4" ht="15.75" customHeight="1">
      <c r="B51" s="54" t="str">
        <f>IF('.'!$B$2=1,'.'!C196,IF('.'!$B$2=2,'.'!D196,IF('.'!$B$2=3,'.'!E196)))</f>
        <v xml:space="preserve"> Nëntor</v>
      </c>
      <c r="C51" s="56">
        <v>1.6879908243375894</v>
      </c>
      <c r="D51" s="83">
        <v>1.2213147004019476</v>
      </c>
    </row>
    <row r="52" spans="2:4" ht="15.75" customHeight="1">
      <c r="B52" s="54" t="str">
        <f>IF('.'!$B$2=1,'.'!C197,IF('.'!$B$2=2,'.'!D197,IF('.'!$B$2=3,'.'!E197)))</f>
        <v>2019 Dhjetor</v>
      </c>
      <c r="C52" s="57">
        <v>1.1764009213772084</v>
      </c>
      <c r="D52" s="87">
        <v>1.124684380778092</v>
      </c>
    </row>
    <row r="53" spans="2:4" ht="15.75" customHeight="1">
      <c r="B53" s="54" t="str">
        <f>IF('.'!$B$2=1,'.'!C198,IF('.'!$B$2=2,'.'!D198,IF('.'!$B$2=3,'.'!E198)))</f>
        <v xml:space="preserve"> Janar</v>
      </c>
      <c r="C53" s="56">
        <v>1.5355570247788819</v>
      </c>
      <c r="D53" s="83">
        <v>1.7652082081550873</v>
      </c>
    </row>
    <row r="54" spans="2:4" ht="15.75" customHeight="1">
      <c r="B54" s="54" t="str">
        <f>IF('.'!$B$2=1,'.'!C199,IF('.'!$B$2=2,'.'!D199,IF('.'!$B$2=3,'.'!E199)))</f>
        <v xml:space="preserve"> Shkurt</v>
      </c>
      <c r="C54" s="56">
        <v>0.97364739358218344</v>
      </c>
      <c r="D54" s="83">
        <v>1.1759830305124268</v>
      </c>
    </row>
    <row r="55" spans="2:4" ht="15.75" customHeight="1">
      <c r="B55" s="54" t="str">
        <f>IF('.'!$B$2=1,'.'!C200,IF('.'!$B$2=2,'.'!D200,IF('.'!$B$2=3,'.'!E200)))</f>
        <v xml:space="preserve"> Mars</v>
      </c>
      <c r="C55" s="56">
        <v>0.73241641422711723</v>
      </c>
      <c r="D55" s="83">
        <v>1.3951295899821616</v>
      </c>
    </row>
    <row r="56" spans="2:4" ht="15.75" customHeight="1">
      <c r="B56" s="54" t="str">
        <f>IF('.'!$B$2=1,'.'!C201,IF('.'!$B$2=2,'.'!D201,IF('.'!$B$2=3,'.'!E201)))</f>
        <v xml:space="preserve"> Prill </v>
      </c>
      <c r="C56" s="56">
        <v>0.32053355107359494</v>
      </c>
      <c r="D56" s="83">
        <v>1.3501415183612835</v>
      </c>
    </row>
    <row r="57" spans="2:4" ht="15.75" customHeight="1">
      <c r="B57" s="54" t="str">
        <f>IF('.'!$B$2=1,'.'!C202,IF('.'!$B$2=2,'.'!D202,IF('.'!$B$2=3,'.'!E202)))</f>
        <v xml:space="preserve"> Maj</v>
      </c>
      <c r="C57" s="56">
        <v>0.19017519493853285</v>
      </c>
      <c r="D57" s="83">
        <v>1.3093028289186606</v>
      </c>
    </row>
    <row r="58" spans="2:4" ht="15.75" customHeight="1">
      <c r="B58" s="54" t="str">
        <f>IF('.'!$B$2=1,'.'!C203,IF('.'!$B$2=2,'.'!D203,IF('.'!$B$2=3,'.'!E203)))</f>
        <v xml:space="preserve"> Qershor</v>
      </c>
      <c r="C58" s="56">
        <v>0.11005943940894269</v>
      </c>
      <c r="D58" s="83">
        <v>1.1525554575385684</v>
      </c>
    </row>
    <row r="59" spans="2:4" ht="15.75" customHeight="1">
      <c r="B59" s="54" t="str">
        <f>IF('.'!$B$2=1,'.'!C204,IF('.'!$B$2=2,'.'!D204,IF('.'!$B$2=3,'.'!E204)))</f>
        <v xml:space="preserve"> Korrik</v>
      </c>
      <c r="C59" s="56">
        <v>-0.10383145355402235</v>
      </c>
      <c r="D59" s="83">
        <v>1.113800749169954</v>
      </c>
    </row>
    <row r="60" spans="2:4" ht="15.75" customHeight="1">
      <c r="B60" s="54" t="str">
        <f>IF('.'!$B$2=1,'.'!C205,IF('.'!$B$2=2,'.'!D205,IF('.'!$B$2=3,'.'!E205)))</f>
        <v xml:space="preserve"> Gusht</v>
      </c>
      <c r="C60" s="56">
        <v>-0.48630558183539563</v>
      </c>
      <c r="D60" s="83">
        <v>0.80217300902727118</v>
      </c>
    </row>
    <row r="61" spans="2:4" ht="15.75" customHeight="1">
      <c r="B61" s="54" t="str">
        <f>IF('.'!$B$2=1,'.'!C206,IF('.'!$B$2=2,'.'!D206,IF('.'!$B$2=3,'.'!E206)))</f>
        <v xml:space="preserve"> Shtator</v>
      </c>
      <c r="C61" s="56">
        <v>-0.4</v>
      </c>
      <c r="D61" s="83">
        <v>0.8005936020320803</v>
      </c>
    </row>
    <row r="62" spans="2:4" ht="15.75" customHeight="1">
      <c r="B62" s="54" t="str">
        <f>IF('.'!$B$2=1,'.'!C207,IF('.'!$B$2=2,'.'!D207,IF('.'!$B$2=3,'.'!E207)))</f>
        <v>Tetor</v>
      </c>
      <c r="C62" s="56">
        <v>-0.17377819905213698</v>
      </c>
      <c r="D62" s="83">
        <v>0.56413909234277071</v>
      </c>
    </row>
    <row r="63" spans="2:4" ht="15.75" customHeight="1">
      <c r="B63" s="54" t="str">
        <f>IF('.'!$B$2=1,'.'!C208,IF('.'!$B$2=2,'.'!D208,IF('.'!$B$2=3,'.'!E208)))</f>
        <v xml:space="preserve">  Nëntor</v>
      </c>
      <c r="C63" s="56">
        <v>-0.25864522232733123</v>
      </c>
      <c r="D63" s="83">
        <v>0.12259525480654077</v>
      </c>
    </row>
    <row r="64" spans="2:4" ht="15.75" customHeight="1">
      <c r="B64" s="54" t="str">
        <f>IF('.'!$B$2=1,'.'!C209,IF('.'!$B$2=2,'.'!D209,IF('.'!$B$2=3,'.'!E209)))</f>
        <v>2020 Dhjetor</v>
      </c>
      <c r="C64" s="57">
        <v>8.588113207545689E-2</v>
      </c>
      <c r="D64" s="87">
        <v>1.5796948268769597</v>
      </c>
    </row>
    <row r="65" spans="2:4" ht="15.75" customHeight="1">
      <c r="B65" s="54" t="str">
        <f>IF('.'!$B$2=1,'.'!C210,IF('.'!$B$2=2,'.'!D210,IF('.'!$B$2=3,'.'!E210)))</f>
        <v xml:space="preserve"> Janar</v>
      </c>
      <c r="C65" s="56">
        <v>-0.19359644194756243</v>
      </c>
      <c r="D65" s="83">
        <v>1.443732531990193</v>
      </c>
    </row>
    <row r="66" spans="2:4" ht="15.75" customHeight="1">
      <c r="B66" s="54" t="str">
        <f>IF('.'!$B$2=1,'.'!C211,IF('.'!$B$2=2,'.'!D211,IF('.'!$B$2=3,'.'!E211)))</f>
        <v xml:space="preserve"> Shkurt</v>
      </c>
      <c r="C66" s="56">
        <v>0.73262382739211773</v>
      </c>
      <c r="D66" s="83">
        <v>2.1908145936441201</v>
      </c>
    </row>
    <row r="67" spans="2:4" ht="15.75" customHeight="1">
      <c r="B67" s="54" t="str">
        <f>IF('.'!$B$2=1,'.'!C212,IF('.'!$B$2=2,'.'!D212,IF('.'!$B$2=3,'.'!E212)))</f>
        <v xml:space="preserve"> Mars</v>
      </c>
      <c r="C67" s="56">
        <v>1.2434338028169094</v>
      </c>
      <c r="D67" s="83">
        <v>2.0205793825614364</v>
      </c>
    </row>
    <row r="68" spans="2:4" ht="15.75" customHeight="1">
      <c r="B68" s="54" t="str">
        <f>IF('.'!$B$2=1,'.'!C213,IF('.'!$B$2=2,'.'!D213,IF('.'!$B$2=3,'.'!E213)))</f>
        <v xml:space="preserve"> Prill </v>
      </c>
      <c r="C68" s="56">
        <v>1.8685696798493439</v>
      </c>
      <c r="D68" s="83">
        <v>2.0413122489772491</v>
      </c>
    </row>
    <row r="69" spans="2:4" ht="15.75" customHeight="1">
      <c r="B69" s="54" t="str">
        <f>IF('.'!$B$2=1,'.'!C214,IF('.'!$B$2=2,'.'!D214,IF('.'!$B$2=3,'.'!E214)))</f>
        <v xml:space="preserve"> Maj</v>
      </c>
      <c r="C69" s="56">
        <v>1.9652139809504234</v>
      </c>
      <c r="D69" s="83">
        <v>1.956532314754071</v>
      </c>
    </row>
    <row r="70" spans="2:4" ht="15.75" customHeight="1">
      <c r="B70" s="54" t="str">
        <f>IF('.'!$B$2=1,'.'!C215,IF('.'!$B$2=2,'.'!D215,IF('.'!$B$2=3,'.'!E215)))</f>
        <v xml:space="preserve"> Qershor</v>
      </c>
      <c r="C70" s="56">
        <v>2.3613900859210162</v>
      </c>
      <c r="D70" s="83">
        <v>2.0140640613291509</v>
      </c>
    </row>
    <row r="71" spans="2:4" ht="15.75" customHeight="1">
      <c r="B71" s="54" t="str">
        <f>IF('.'!$B$2=1,'.'!C216,IF('.'!$B$2=2,'.'!D216,IF('.'!$B$2=3,'.'!E216)))</f>
        <v xml:space="preserve"> Korrik</v>
      </c>
      <c r="C71" s="56">
        <v>3.5036544753939296</v>
      </c>
      <c r="D71" s="83">
        <v>2.2985055024256695</v>
      </c>
    </row>
    <row r="72" spans="2:4" ht="15.75" customHeight="1">
      <c r="B72" s="54" t="str">
        <f>IF('.'!$B$2=1,'.'!C217,IF('.'!$B$2=2,'.'!D217,IF('.'!$B$2=3,'.'!E217)))</f>
        <v xml:space="preserve"> Gusht</v>
      </c>
      <c r="C72" s="56">
        <v>4.6717492517419572</v>
      </c>
      <c r="D72" s="83">
        <v>2.9145939379120733</v>
      </c>
    </row>
    <row r="73" spans="2:4" ht="15.75" customHeight="1">
      <c r="B73" s="54" t="str">
        <f>IF('.'!$B$2=1,'.'!C218,IF('.'!$B$2=2,'.'!D218,IF('.'!$B$2=3,'.'!E218)))</f>
        <v xml:space="preserve"> Shtator</v>
      </c>
      <c r="C73" s="56">
        <v>4.8658868000892141</v>
      </c>
      <c r="D73" s="83">
        <v>3.0415285559699896</v>
      </c>
    </row>
    <row r="74" spans="2:4" ht="15.75" customHeight="1">
      <c r="B74" s="54" t="str">
        <f>IF('.'!$B$2=1,'.'!C219,IF('.'!$B$2=2,'.'!D219,IF('.'!$B$2=3,'.'!E219)))</f>
        <v>Tetor</v>
      </c>
      <c r="C74" s="56">
        <v>5.7001302282039745</v>
      </c>
      <c r="D74" s="83">
        <v>3.5125409214093821</v>
      </c>
    </row>
    <row r="75" spans="2:4" ht="15.75" customHeight="1">
      <c r="B75" s="54" t="str">
        <f>IF('.'!$B$2=1,'.'!C220,IF('.'!$B$2=2,'.'!D220,IF('.'!$B$2=3,'.'!E220)))</f>
        <v xml:space="preserve">  Nëntor</v>
      </c>
      <c r="C75" s="56">
        <v>6.8963896895406265</v>
      </c>
      <c r="D75" s="83">
        <v>4.0273165508236275</v>
      </c>
    </row>
    <row r="76" spans="2:4" ht="15.75" customHeight="1">
      <c r="B76" s="54" t="str">
        <f>IF('.'!$B$2=1,'.'!C221,IF('.'!$B$2=2,'.'!D221,IF('.'!$B$2=3,'.'!E221)))</f>
        <v>2021 Dhjetor</v>
      </c>
      <c r="C76" s="57">
        <v>6.7067298071578705</v>
      </c>
      <c r="D76" s="87">
        <v>2.7260594292286981</v>
      </c>
    </row>
    <row r="77" spans="2:4" ht="15.75" customHeight="1">
      <c r="B77" s="54" t="str">
        <f>IF('.'!$B$2=1,'.'!C222,IF('.'!$B$2=2,'.'!D222,IF('.'!$B$2=3,'.'!E222)))</f>
        <v xml:space="preserve"> Janar</v>
      </c>
      <c r="C77" s="56">
        <v>7.1272100100082412</v>
      </c>
      <c r="D77" s="83">
        <v>2.9046279693813375</v>
      </c>
    </row>
    <row r="78" spans="2:4" ht="15.75" customHeight="1">
      <c r="B78" s="54" t="str">
        <f>IF('.'!$B$2=1,'.'!C223,IF('.'!$B$2=2,'.'!D223,IF('.'!$B$2=3,'.'!E223)))</f>
        <v xml:space="preserve"> Shkurt</v>
      </c>
      <c r="C78" s="56">
        <v>7.5201178324164459</v>
      </c>
      <c r="D78" s="83">
        <v>2.6588025185655368</v>
      </c>
    </row>
    <row r="79" spans="2:4" ht="15.75" customHeight="1">
      <c r="B79" s="54" t="str">
        <f>IF('.'!$B$2=1,'.'!C224,IF('.'!$B$2=2,'.'!D224,IF('.'!$B$2=3,'.'!E224)))</f>
        <v xml:space="preserve"> Mars</v>
      </c>
      <c r="C79" s="56">
        <v>10.014004548160244</v>
      </c>
      <c r="D79" s="83">
        <v>3.4366050157914572</v>
      </c>
    </row>
    <row r="80" spans="2:4" ht="15.75" customHeight="1">
      <c r="B80" s="54" t="str">
        <f>IF('.'!$B$2=1,'.'!C225,IF('.'!$B$2=2,'.'!D225,IF('.'!$B$2=3,'.'!E225)))</f>
        <v xml:space="preserve"> Prill </v>
      </c>
      <c r="C80" s="56">
        <v>11.242145484145084</v>
      </c>
      <c r="D80" s="83">
        <v>4.0605023374689893</v>
      </c>
    </row>
    <row r="81" spans="2:4" ht="15.75" customHeight="1">
      <c r="B81" s="54" t="str">
        <f>IF('.'!$B$2=1,'.'!C226,IF('.'!$B$2=2,'.'!D226,IF('.'!$B$2=3,'.'!E226)))</f>
        <v xml:space="preserve"> Maj</v>
      </c>
      <c r="C81" s="56">
        <v>12.473041675727515</v>
      </c>
      <c r="D81" s="83">
        <v>4.3343906365172131</v>
      </c>
    </row>
    <row r="82" spans="2:4" ht="15.75" customHeight="1">
      <c r="B82" s="54" t="str">
        <f>IF('.'!$B$2=1,'.'!C227,IF('.'!$B$2=2,'.'!D227,IF('.'!$B$2=3,'.'!E227)))</f>
        <v xml:space="preserve"> Qershor</v>
      </c>
      <c r="C82" s="56">
        <v>14.069433239302782</v>
      </c>
      <c r="D82" s="83">
        <v>4.9989354266527783</v>
      </c>
    </row>
    <row r="83" spans="2:4" ht="15.75" customHeight="1">
      <c r="B83" s="54" t="str">
        <f>IF('.'!$B$2=1,'.'!C228,IF('.'!$B$2=2,'.'!D228,IF('.'!$B$2=3,'.'!E228)))</f>
        <v xml:space="preserve"> Korrik</v>
      </c>
      <c r="C83" s="56">
        <v>14.197282978154789</v>
      </c>
      <c r="D83" s="83">
        <v>5.6865556954355725</v>
      </c>
    </row>
    <row r="84" spans="2:4" ht="15.75" customHeight="1">
      <c r="B84" s="54" t="str">
        <f>IF('.'!$B$2=1,'.'!C229,IF('.'!$B$2=2,'.'!D229,IF('.'!$B$2=3,'.'!E229)))</f>
        <v xml:space="preserve"> Gusht</v>
      </c>
      <c r="C84" s="56">
        <v>13</v>
      </c>
      <c r="D84" s="83">
        <v>5.234857300539403</v>
      </c>
    </row>
    <row r="85" spans="2:4" ht="15.75" customHeight="1">
      <c r="B85" s="54" t="str">
        <f>IF('.'!$B$2=1,'.'!C230,IF('.'!$B$2=2,'.'!D230,IF('.'!$B$2=3,'.'!E230)))</f>
        <v xml:space="preserve"> Shtator</v>
      </c>
      <c r="C85" s="56">
        <v>12.671083488048168</v>
      </c>
      <c r="D85" s="83">
        <v>5.1934052532673434</v>
      </c>
    </row>
    <row r="86" spans="2:4" ht="15.75" customHeight="1">
      <c r="B86" s="54" t="str">
        <f>IF('.'!$B$2=1,'.'!C231,IF('.'!$B$2=2,'.'!D231,IF('.'!$B$2=3,'.'!E231)))</f>
        <v>Tetor</v>
      </c>
      <c r="C86" s="56">
        <v>12.7</v>
      </c>
      <c r="D86" s="83">
        <v>4.6688691072124868</v>
      </c>
    </row>
    <row r="87" spans="2:4" ht="15.75" customHeight="1">
      <c r="B87" s="54" t="str">
        <f>IF('.'!$B$2=1,'.'!C232,IF('.'!$B$2=2,'.'!D232,IF('.'!$B$2=3,'.'!E232)))</f>
        <v xml:space="preserve">  Nëntor</v>
      </c>
      <c r="C87" s="56">
        <v>11.626511676301703</v>
      </c>
      <c r="D87" s="83">
        <v>4.4518991611666792</v>
      </c>
    </row>
    <row r="88" spans="2:4" ht="15.75" customHeight="1">
      <c r="B88" s="54" t="str">
        <f>IF('.'!$B$2=1,'.'!C233,IF('.'!$B$2=2,'.'!D233,IF('.'!$B$2=3,'.'!E233)))</f>
        <v>2022 Dhjetor</v>
      </c>
      <c r="C88" s="57">
        <v>12.096261662107736</v>
      </c>
      <c r="D88" s="87">
        <v>6.2389602283987529</v>
      </c>
    </row>
    <row r="89" spans="2:4" ht="15.75" customHeight="1">
      <c r="B89" s="54" t="str">
        <f>IF('.'!$B$2=1,'.'!C234,IF('.'!$B$2=2,'.'!D234,IF('.'!$B$2=3,'.'!E234)))</f>
        <v xml:space="preserve"> Janar</v>
      </c>
      <c r="C89" s="56">
        <v>12</v>
      </c>
      <c r="D89" s="83">
        <v>5.9841866068813374</v>
      </c>
    </row>
    <row r="90" spans="2:4" ht="15.75" customHeight="1">
      <c r="B90" s="54" t="str">
        <f>IF('.'!$B$2=1,'.'!C235,IF('.'!$B$2=2,'.'!D235,IF('.'!$B$2=3,'.'!E235)))</f>
        <v xml:space="preserve"> Shkurt</v>
      </c>
      <c r="C90" s="56">
        <v>10.5</v>
      </c>
      <c r="D90" s="83">
        <v>5.3826619645349467</v>
      </c>
    </row>
    <row r="91" spans="2:4" ht="15.75" customHeight="1">
      <c r="B91" s="54" t="str">
        <f>IF('.'!$B$2=1,'.'!C236,IF('.'!$B$2=2,'.'!D236,IF('.'!$B$2=3,'.'!E236)))</f>
        <v xml:space="preserve"> Mars</v>
      </c>
      <c r="C91" s="56">
        <v>7.1</v>
      </c>
      <c r="D91" s="83">
        <v>4.4599717991701766</v>
      </c>
    </row>
    <row r="92" spans="2:4" ht="15.75" customHeight="1">
      <c r="B92" s="54" t="str">
        <f>IF('.'!$B$2=1,'.'!C237,IF('.'!$B$2=2,'.'!D237,IF('.'!$B$2=3,'.'!E237)))</f>
        <v xml:space="preserve"> Prill </v>
      </c>
      <c r="C92" s="56">
        <v>5.6</v>
      </c>
      <c r="D92" s="83">
        <v>4.1333228626937029</v>
      </c>
    </row>
    <row r="93" spans="2:4" ht="15.75" customHeight="1">
      <c r="B93" s="54" t="str">
        <f>IF('.'!$B$2=1,'.'!C238,IF('.'!$B$2=2,'.'!D238,IF('.'!$B$2=3,'.'!E238)))</f>
        <v xml:space="preserve"> Maj</v>
      </c>
      <c r="C93" s="56">
        <v>4.3</v>
      </c>
      <c r="D93" s="83">
        <v>4.3415459319664933</v>
      </c>
    </row>
    <row r="94" spans="2:4" ht="15.75" customHeight="1">
      <c r="B94" s="54" t="str">
        <f>IF('.'!$B$2=1,'.'!C239,IF('.'!$B$2=2,'.'!D239,IF('.'!$B$2=3,'.'!E239)))</f>
        <v xml:space="preserve"> Qershor</v>
      </c>
      <c r="C94" s="56">
        <v>2.8</v>
      </c>
      <c r="D94" s="83">
        <v>3.9742878048401309</v>
      </c>
    </row>
    <row r="95" spans="2:4" ht="15.75" customHeight="1">
      <c r="B95" s="54" t="str">
        <f>IF('.'!$B$2=1,'.'!C240,IF('.'!$B$2=2,'.'!D240,IF('.'!$B$2=3,'.'!E240)))</f>
        <v>Korrik</v>
      </c>
      <c r="C95" s="56">
        <v>2.2999999999999998</v>
      </c>
      <c r="D95" s="83">
        <v>3.0989032454301366</v>
      </c>
    </row>
    <row r="96" spans="2:4" ht="15.75" customHeight="1">
      <c r="B96" s="54" t="str">
        <f>IF('.'!$B$2=1,'.'!C241,IF('.'!$B$2=2,'.'!D241,IF('.'!$B$2=3,'.'!E241)))</f>
        <v>Gusht</v>
      </c>
      <c r="C96" s="56">
        <v>3.2</v>
      </c>
      <c r="D96" s="83">
        <v>3.6968405062577574</v>
      </c>
    </row>
    <row r="97" spans="2:4" ht="15.75" customHeight="1">
      <c r="B97" s="54" t="str">
        <f>IF('.'!$B$2=1,'.'!C242,IF('.'!$B$2=2,'.'!D242,IF('.'!$B$2=3,'.'!E242)))</f>
        <v xml:space="preserve"> Shtator</v>
      </c>
      <c r="C97" s="56">
        <v>4.2</v>
      </c>
      <c r="D97" s="83">
        <v>3.5590106374792043</v>
      </c>
    </row>
    <row r="98" spans="2:4" ht="15.75" customHeight="1">
      <c r="B98" s="54" t="str">
        <f>IF('.'!$B$2=1,'.'!C243,IF('.'!$B$2=2,'.'!D243,IF('.'!$B$2=3,'.'!E243)))</f>
        <v xml:space="preserve"> Tetor</v>
      </c>
      <c r="C98" s="56">
        <v>3.3</v>
      </c>
      <c r="D98" s="83">
        <v>3.7652539458793228</v>
      </c>
    </row>
    <row r="99" spans="2:4" ht="15.75" customHeight="1">
      <c r="B99" s="54" t="str">
        <f>IF('.'!$B$2=1,'.'!C244,IF('.'!$B$2=2,'.'!D244,IF('.'!$B$2=3,'.'!E244)))</f>
        <v>Nëntor</v>
      </c>
      <c r="C99" s="56">
        <v>2.9</v>
      </c>
      <c r="D99" s="83">
        <v>3.6166660871851803</v>
      </c>
    </row>
    <row r="100" spans="2:4" ht="15.75" customHeight="1">
      <c r="B100" s="54" t="str">
        <f>IF('.'!$B$2=1,'.'!C245,IF('.'!$B$2=2,'.'!D245,IF('.'!$B$2=3,'.'!E245)))</f>
        <v>2023 Dhjetor</v>
      </c>
      <c r="C100" s="57">
        <v>2.2999999999999998</v>
      </c>
      <c r="D100" s="87">
        <v>2.1689859536766534</v>
      </c>
    </row>
    <row r="101" spans="2:4" ht="15.75" customHeight="1">
      <c r="B101" s="54" t="str">
        <f>IF('.'!$B$2=1,'.'!C246,IF('.'!$B$2=2,'.'!D246,IF('.'!$B$2=3,'.'!E246)))</f>
        <v>Janar</v>
      </c>
      <c r="C101" s="56">
        <v>1.8</v>
      </c>
      <c r="D101" s="83">
        <v>1.7147174427629466</v>
      </c>
    </row>
    <row r="102" spans="2:4" ht="15.75" customHeight="1">
      <c r="B102" s="54" t="str">
        <f>IF('.'!$B$2=1,'.'!C247,IF('.'!$B$2=2,'.'!D247,IF('.'!$B$2=3,'.'!E247)))</f>
        <v xml:space="preserve"> Shkurt</v>
      </c>
      <c r="C102" s="56">
        <v>2.2000000000000002</v>
      </c>
      <c r="D102" s="83">
        <v>1.7673866730562082</v>
      </c>
    </row>
    <row r="103" spans="2:4" ht="15.75" customHeight="1">
      <c r="B103" s="54" t="str">
        <f>IF('.'!$B$2=1,'.'!C248,IF('.'!$B$2=2,'.'!D248,IF('.'!$B$2=3,'.'!E248)))</f>
        <v xml:space="preserve"> Mars</v>
      </c>
      <c r="C103" s="56">
        <v>2.2999999999999998</v>
      </c>
      <c r="D103" s="83">
        <v>1.9250858352900337</v>
      </c>
    </row>
    <row r="104" spans="2:4" ht="15.75" customHeight="1">
      <c r="B104" s="54" t="str">
        <f>IF('.'!$B$2=1,'.'!C249,IF('.'!$B$2=2,'.'!D249,IF('.'!$B$2=3,'.'!E249)))</f>
        <v xml:space="preserve"> Prill </v>
      </c>
      <c r="C104" s="56">
        <v>2.4</v>
      </c>
      <c r="D104" s="83">
        <v>2.0585402540624074</v>
      </c>
    </row>
    <row r="105" spans="2:4" ht="15.75" customHeight="1">
      <c r="B105" s="54" t="str">
        <f>IF('.'!$B$2=1,'.'!C250,IF('.'!$B$2=2,'.'!D250,IF('.'!$B$2=3,'.'!E250)))</f>
        <v xml:space="preserve"> Maj</v>
      </c>
      <c r="C105" s="56">
        <v>2.4</v>
      </c>
      <c r="D105" s="83">
        <v>1.804672301287809</v>
      </c>
    </row>
    <row r="106" spans="2:4" ht="15.75" customHeight="1">
      <c r="B106" s="54" t="str">
        <f>IF('.'!$B$2=1,'.'!C251,IF('.'!$B$2=2,'.'!D251,IF('.'!$B$2=3,'.'!E251)))</f>
        <v xml:space="preserve"> Qershor</v>
      </c>
      <c r="C106" s="56">
        <v>2.4</v>
      </c>
      <c r="D106" s="83">
        <v>1.7499993693987648</v>
      </c>
    </row>
    <row r="107" spans="2:4" ht="15.75" customHeight="1">
      <c r="B107" s="54" t="str">
        <f>IF('.'!$B$2=1,'.'!C252,IF('.'!$B$2=2,'.'!D252,IF('.'!$B$2=3,'.'!E252)))</f>
        <v>Korrik</v>
      </c>
      <c r="C107" s="56">
        <v>2.2000000000000002</v>
      </c>
      <c r="D107" s="83">
        <v>1.7828128629678019</v>
      </c>
    </row>
    <row r="108" spans="2:4" ht="15.75" customHeight="1">
      <c r="B108" s="54" t="str">
        <f>IF('.'!$B$2=1,'.'!C253,IF('.'!$B$2=2,'.'!D253,IF('.'!$B$2=3,'.'!E253)))</f>
        <v xml:space="preserve"> Gusht</v>
      </c>
      <c r="C108" s="56">
        <v>1.4</v>
      </c>
      <c r="D108" s="83">
        <v>1.5628206981801043</v>
      </c>
    </row>
    <row r="109" spans="2:4" ht="15.75" customHeight="1">
      <c r="B109" s="54" t="str">
        <f>IF('.'!$B$2=1,'.'!C254,IF('.'!$B$2=2,'.'!D254,IF('.'!$B$2=3,'.'!E254)))</f>
        <v xml:space="preserve"> Shtator</v>
      </c>
      <c r="C109" s="56">
        <v>0.2</v>
      </c>
      <c r="D109" s="83">
        <v>0.80288703211867585</v>
      </c>
    </row>
    <row r="110" spans="2:4" ht="15.75" customHeight="1">
      <c r="B110" s="54" t="str">
        <f>IF('.'!$B$2=1,'.'!C255,IF('.'!$B$2=2,'.'!D255,IF('.'!$B$2=3,'.'!E255)))</f>
        <v xml:space="preserve"> Tetor</v>
      </c>
      <c r="C110" s="56">
        <v>0.4</v>
      </c>
      <c r="D110" s="83">
        <v>0.60270490870175308</v>
      </c>
    </row>
    <row r="111" spans="2:4" ht="15.75" customHeight="1">
      <c r="B111" s="54" t="str">
        <f>IF('.'!$B$2=1,'.'!C256,IF('.'!$B$2=2,'.'!D256,IF('.'!$B$2=3,'.'!E256)))</f>
        <v>Nëntor</v>
      </c>
      <c r="C111" s="56">
        <v>0.7</v>
      </c>
      <c r="D111" s="83">
        <v>0.44120759958170197</v>
      </c>
    </row>
    <row r="112" spans="2:4" ht="15.75" customHeight="1">
      <c r="B112" s="54" t="str">
        <f>IF('.'!$B$2=1,'.'!C257,IF('.'!$B$2=2,'.'!D257,IF('.'!$B$2=3,'.'!E257)))</f>
        <v>2024 Dhjetor</v>
      </c>
      <c r="C112" s="57">
        <v>1.1000000000000001</v>
      </c>
      <c r="D112" s="87">
        <v>0.7476484898271849</v>
      </c>
    </row>
    <row r="113" spans="2:16" ht="15.75" customHeight="1">
      <c r="B113" s="54" t="str">
        <f>IF('.'!$B$2=1,'.'!C258,IF('.'!$B$2=2,'.'!D258,IF('.'!$B$2=3,'.'!E258)))</f>
        <v>2025 Janar</v>
      </c>
      <c r="C113" s="56">
        <v>1.5</v>
      </c>
      <c r="D113" s="83">
        <v>1.0798310675854736</v>
      </c>
      <c r="G113" s="50"/>
      <c r="H113" s="50"/>
      <c r="I113" s="50"/>
      <c r="P113" s="50"/>
    </row>
    <row r="114" spans="2:16">
      <c r="B114" s="54" t="str">
        <f>IF('.'!$B$2=1,'.'!C259,IF('.'!$B$2=2,'.'!D259,IF('.'!$B$2=3,'.'!E259)))</f>
        <v xml:space="preserve"> Shkurt</v>
      </c>
      <c r="C114" s="56">
        <v>1.7</v>
      </c>
      <c r="D114" s="83">
        <v>1.4356344146729754</v>
      </c>
      <c r="E114" s="63"/>
      <c r="F114" s="63"/>
    </row>
    <row r="115" spans="2:16" ht="12" customHeight="1">
      <c r="B115" s="54" t="str">
        <f>IF('.'!$B$2=1,'.'!C260,IF('.'!$B$2=2,'.'!D260,IF('.'!$B$2=3,'.'!E260)))</f>
        <v xml:space="preserve"> Mars</v>
      </c>
      <c r="C115" s="56">
        <v>2.9</v>
      </c>
      <c r="D115" s="83">
        <v>2.224842765794449</v>
      </c>
      <c r="G115" s="58"/>
      <c r="H115" s="58"/>
      <c r="I115" s="58"/>
    </row>
    <row r="116" spans="2:16" ht="12" customHeight="1">
      <c r="B116" s="54" t="s">
        <v>2</v>
      </c>
      <c r="C116" s="56">
        <v>3</v>
      </c>
      <c r="D116" s="83">
        <v>2.3149861099245754</v>
      </c>
      <c r="G116" s="58"/>
      <c r="H116" s="58"/>
      <c r="I116" s="58"/>
    </row>
    <row r="117" spans="2:16" ht="12" customHeight="1">
      <c r="B117" s="54" t="s">
        <v>3</v>
      </c>
      <c r="C117" s="56">
        <v>3.6</v>
      </c>
      <c r="D117" s="83">
        <v>2.5109623107145467</v>
      </c>
      <c r="G117" s="58"/>
      <c r="H117" s="58"/>
      <c r="I117" s="58"/>
    </row>
    <row r="118" spans="2:16" ht="12" customHeight="1">
      <c r="B118" s="54" t="s">
        <v>4</v>
      </c>
      <c r="C118" s="56">
        <v>4.3</v>
      </c>
      <c r="D118" s="83">
        <v>2.6237236245391529</v>
      </c>
      <c r="G118" s="58"/>
      <c r="H118" s="58"/>
      <c r="I118" s="58"/>
    </row>
    <row r="119" spans="2:16" ht="12" customHeight="1">
      <c r="B119" s="54" t="s">
        <v>5</v>
      </c>
      <c r="C119" s="56">
        <v>4.3</v>
      </c>
      <c r="D119" s="83">
        <v>2.4629724905280028</v>
      </c>
      <c r="G119" s="58"/>
      <c r="H119" s="58"/>
      <c r="I119" s="58"/>
    </row>
    <row r="120" spans="2:16" ht="12" customHeight="1">
      <c r="B120" s="54" t="s">
        <v>6</v>
      </c>
      <c r="C120" s="56">
        <v>4.5</v>
      </c>
      <c r="D120" s="83">
        <v>2.3049907770775775</v>
      </c>
      <c r="G120" s="58"/>
      <c r="H120" s="58"/>
      <c r="I120" s="58"/>
    </row>
    <row r="121" spans="2:16" ht="12" customHeight="1">
      <c r="B121" s="54" t="s">
        <v>7</v>
      </c>
      <c r="C121" s="56">
        <v>4.7</v>
      </c>
      <c r="D121" s="83">
        <v>3.3467921394214386</v>
      </c>
      <c r="G121" s="58"/>
      <c r="H121" s="58"/>
      <c r="I121" s="58"/>
    </row>
    <row r="122" spans="2:16" ht="12" customHeight="1">
      <c r="B122" s="54" t="s">
        <v>8</v>
      </c>
      <c r="C122" s="56">
        <v>5.0999999999999996</v>
      </c>
      <c r="D122" s="83">
        <v>3.5228273724744668</v>
      </c>
      <c r="G122" s="58"/>
      <c r="H122" s="58"/>
      <c r="I122" s="58"/>
    </row>
    <row r="123" spans="2:16" ht="12" customHeight="1">
      <c r="B123" s="54" t="str">
        <f>IF('.'!$B$2=1,'.'!C268,IF('.'!$B$2=2,'.'!D268,IF('.'!$B$2=3,'.'!E268)))</f>
        <v>Nëntor</v>
      </c>
      <c r="C123" s="56">
        <v>5.3</v>
      </c>
      <c r="D123" s="83">
        <v>3.345452783356933</v>
      </c>
      <c r="G123" s="58"/>
      <c r="H123" s="58"/>
      <c r="I123" s="58"/>
    </row>
    <row r="124" spans="2:16" ht="12" customHeight="1">
      <c r="B124" s="54" t="str">
        <f>IF('.'!$B$2=1,'.'!C269,IF('.'!$B$2=2,'.'!D269,IF('.'!$B$2=3,'.'!E269)))</f>
        <v>2025 Dhjetor</v>
      </c>
      <c r="C124" s="57">
        <v>5.3</v>
      </c>
      <c r="D124" s="87">
        <v>2.9584686722144937</v>
      </c>
      <c r="G124" s="58"/>
      <c r="H124" s="58"/>
      <c r="I124" s="58"/>
    </row>
    <row r="125" spans="2:16" ht="12" customHeight="1">
      <c r="B125" s="54" t="str">
        <f>IF('.'!$B$2=1,'.'!C270,IF('.'!$B$2=2,'.'!D270,IF('.'!$B$2=3,'.'!E270)))</f>
        <v>2026 Janar</v>
      </c>
      <c r="C125" s="80">
        <v>5.8</v>
      </c>
      <c r="D125" s="83">
        <v>5.2041029610035565</v>
      </c>
      <c r="G125" s="58"/>
      <c r="H125" s="58"/>
      <c r="I125" s="58"/>
    </row>
    <row r="126" spans="2:16" ht="12" customHeight="1">
      <c r="B126" s="54" t="str">
        <f>IF('.'!$B$2=1,'.'!C271,IF('.'!$B$2=2,'.'!D271,IF('.'!$B$2=3,'.'!E271)))</f>
        <v>Shkurt</v>
      </c>
      <c r="C126" s="80">
        <v>5.8</v>
      </c>
      <c r="D126" s="83">
        <v>5.4032200701708604</v>
      </c>
      <c r="G126" s="58"/>
      <c r="H126" s="58"/>
      <c r="I126" s="58"/>
    </row>
    <row r="127" spans="2:16" ht="12" customHeight="1">
      <c r="B127" s="54" t="str">
        <f>IF('.'!$B$2=1,'.'!C272,IF('.'!$B$2=2,'.'!D272,IF('.'!$B$2=3,'.'!E272)))</f>
        <v>Mars</v>
      </c>
      <c r="C127" s="80">
        <v>6.5</v>
      </c>
      <c r="D127" s="83">
        <v>4.6958671863075949</v>
      </c>
      <c r="G127" s="58"/>
      <c r="H127" s="58"/>
      <c r="I127" s="58"/>
    </row>
    <row r="128" spans="2:16" ht="12" customHeight="1">
      <c r="B128" s="86" t="str">
        <f>IF('.'!$B$2=1,'.'!C273,IF('.'!$B$2=2,'.'!D273,IF('.'!$B$2=3,'.'!E273)))</f>
        <v>Prill</v>
      </c>
      <c r="C128" s="84">
        <v>7.5</v>
      </c>
      <c r="D128" s="85">
        <v>4.3639470934538878</v>
      </c>
      <c r="G128" s="58"/>
      <c r="H128" s="58"/>
      <c r="I128" s="58"/>
    </row>
    <row r="129" spans="2:9" ht="12" customHeight="1">
      <c r="B129" s="82"/>
      <c r="C129" s="80"/>
      <c r="G129" s="58"/>
      <c r="H129" s="58"/>
      <c r="I129" s="58"/>
    </row>
    <row r="130" spans="2:9" ht="43.5" customHeight="1">
      <c r="B130" s="89" t="str">
        <f>IF('.'!$B$2=1,'.'!F16,IF('.'!$B$2=2,'.'!F18,IF('.'!$B$2=3,'.'!F20)))</f>
        <v>Sqarim: 
Inflacioni i përgjithshëm (IHÇK)
Inflacioni bazë (IHÇK përjashtuar ushqimin dhe pijet joalkoolike,  pijet alkoolike dhe duhanin, dhe energjinë) 
“ bold “  të dhënat e theksuara janë të reviduara</v>
      </c>
      <c r="C130" s="89"/>
      <c r="D130" s="58"/>
      <c r="E130" s="58"/>
      <c r="F130" s="58"/>
    </row>
    <row r="131" spans="2:9" ht="74.25" customHeight="1">
      <c r="B131" s="89" t="str">
        <f>IF('.'!$B$2=1,'.'!J16,IF('.'!$B$2=2,'.'!J17,IF('.'!$B$2=3,'.'!J18)))</f>
        <v>Sqarim: 
Të dhënat janë reviduar pas ndryshimit të klasifikimit në COICOP 2018 (ECOICOP versioni 2). Ky ndryshim përfshin ristrukturimin e artikujve të shportës së konsumit dhe ri klasifikimin e disa  produkteve ekzistuese, në përputhje me strukturën e re klasifikuese. Në të njëjtën kohë, është ndryshuar periudha e referencës së indeksit (viti bazë), nga 2015 = 100 në 2025 = 100.</v>
      </c>
      <c r="C131" s="89"/>
    </row>
  </sheetData>
  <mergeCells count="21">
    <mergeCell ref="B131:C131"/>
    <mergeCell ref="B130:C130"/>
    <mergeCell ref="AX2:BI2"/>
    <mergeCell ref="HV2:IG2"/>
    <mergeCell ref="AL2:AW2"/>
    <mergeCell ref="Z2:AK2"/>
    <mergeCell ref="FN2:FY2"/>
    <mergeCell ref="CT2:DE2"/>
    <mergeCell ref="CH2:CS2"/>
    <mergeCell ref="BV2:CG2"/>
    <mergeCell ref="BJ2:BU2"/>
    <mergeCell ref="FB2:FM2"/>
    <mergeCell ref="EP2:FA2"/>
    <mergeCell ref="ED2:EO2"/>
    <mergeCell ref="DR2:EC2"/>
    <mergeCell ref="DF2:DQ2"/>
    <mergeCell ref="IH2:IO2"/>
    <mergeCell ref="HJ2:HU2"/>
    <mergeCell ref="GX2:HI2"/>
    <mergeCell ref="GL2:GW2"/>
    <mergeCell ref="FZ2:GK2"/>
  </mergeCells>
  <pageMargins left="0.7" right="0.7" top="0.75" bottom="0.75" header="0.3" footer="0.3"/>
  <pageSetup paperSize="9"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2055" r:id="rId4" name="Drop Down 7">
              <controlPr defaultSize="0" autoLine="0" autoPict="0">
                <anchor moveWithCells="1" sizeWithCells="1">
                  <from>
                    <xdr:col>12</xdr:col>
                    <xdr:colOff>104775</xdr:colOff>
                    <xdr:row>1</xdr:row>
                    <xdr:rowOff>9525</xdr:rowOff>
                  </from>
                  <to>
                    <xdr:col>14</xdr:col>
                    <xdr:colOff>285750</xdr:colOff>
                    <xdr:row>1</xdr:row>
                    <xdr:rowOff>142875</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025AE5-51A0-44F5-A2C2-15B32FCE5AEE}">
  <dimension ref="B1:B2"/>
  <sheetViews>
    <sheetView workbookViewId="0">
      <selection activeCell="B2" sqref="B2"/>
    </sheetView>
  </sheetViews>
  <sheetFormatPr defaultRowHeight="15"/>
  <sheetData>
    <row r="1" spans="2:2" ht="15.75" thickBot="1"/>
    <row r="2" spans="2:2" ht="48">
      <c r="B2" s="47" t="str">
        <f>IF('.'!$B$2=1,'.'!P7,IF('.'!$B$2=2,'.'!P8,IF('.'!$B$2=3,'.'!P9)))</f>
        <v>Burimi: ASK dhe kalkulimet e BQK-së.</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19EFEC-D982-4906-BD4A-5CD0CBB3AEAB}">
  <dimension ref="A1:D13"/>
  <sheetViews>
    <sheetView zoomScaleNormal="100" workbookViewId="0"/>
  </sheetViews>
  <sheetFormatPr defaultColWidth="9.140625" defaultRowHeight="15"/>
  <cols>
    <col min="1" max="1" width="82.42578125" style="1" customWidth="1"/>
    <col min="2" max="16384" width="9.140625" style="1"/>
  </cols>
  <sheetData>
    <row r="1" spans="1:4" ht="39" customHeight="1"/>
    <row r="2" spans="1:4" ht="18" customHeight="1" thickBot="1">
      <c r="D2" s="52"/>
    </row>
    <row r="3" spans="1:4" ht="318.75" customHeight="1">
      <c r="A3" s="47" t="str">
        <f>IF('.'!$B$2=1,'.'!M5,IF('.'!$B$2=2,'.'!O5,IF('.'!$B$2=3,'.'!P5)))</f>
        <v xml:space="preserve">Rëndësia e inflacionit bazë
Inflacioni bazë shërben për të vlerësuar prirjen afatmesme dhe afatgjatë të nivelit të përgjithshëm të çmimeve. Supozohet se inflacioni bazë është pjesa e inflacionit, e cila lidhet me pritjet inflacioniste dhe presionin e kërkesës dhe nuk varet drejtpërdrejt nga goditjet e ofertës. Inflacioni bazë përdoret në aktivitetet analitike, parashikuese dhe kërkimore dhe gjithashtu në procesin e bërjes së politikës monetare. Tiparet më të rëndësishme të inflacionit bazë janë:
·         Zakonisht karakterizohet nga një luhatshmëri më e vogël me kalimin e kohës sesa inflacioni i përgjithshëm.
·         Ilustron tendencat e çmimeve të produkteve të cilat ndryshojnë në një masë më të vogël për shkak të luhatjeve të theksuara periodike dhe sezonale, të cilat zakonisht kanë natyrë të përkohshme.
·         Paraqet më qartë prirjen afatmesme dhe afatgjatë të rritjes së çmimeve të mallrave dhe shërbimeve të konsumit në ekonomi.
·         Është i dobishëm për të analizuar vlerësimin (ex post) e shkallës së ndikimit të politikës monetare.
Ekzistojnë metoda të ndryshme të matjes së inflacionit bazë (metodat mekanike, metodat statistikore dhe metodat e bazuara në modele teorike), ndërsa Banka Qendrore e Kosovës për momentin llogaritë dhe publikon inflacionin bazë duke përdorur metoda mekanike (inflacioni neto i çmimeve të ushqimit, pijeve alkoolike dhe duhanit si dhe energjisë).
Metodologjia 
BQK ka filluar me publikimin e inflacionit bazë në vitin 2022 duke përfshirë periudhën kohore që nga viti 2004. 
Si rezultat i luhatshmërisë së fortë të çmimeve të caktuara, IÇK, të paktën brenda një periudhe të shkurtër kohe, mund të mos tregojë me saktësi tendencën e rritjes afatgjatë të nivelit të përgjithshëm të çmimeve. Për këtë arsye, inflacioni bazë është ndërtuar për të përjashtuar ndikimin e atyre çmimeve të mallrave dhe shërbimeve që janë subjekt i goditjeve të ndryshme të kërkesës dhe ofertës dhe/ose që karakterizohen nga lëvizje të forta sezonale ku përfshihen ushqimi dhe pijet joalkoolike, pijet alkoolike dhe duhani si dhe energjia (rryma, gazi dhe lëndë djegëse të tjera). Llogaritjet janë bërë sipas metodologjisë së përdorur për llogaritjen e IÇK-së dhe bazohen në një bazë të dhënash të zbërthyer të indekseve elementare të çmimeve të mallrave dhe shërbimeve të konsumit të përpiluar nga Agjencia e Statistikave të Kosovës.  
</v>
      </c>
      <c r="B3" s="69" t="str">
        <f>IF('.'!$B$2=1,'.'!P7,IF('.'!$B$2=2,'.'!P8,IF('.'!$B$2=3,'.'!P95)))</f>
        <v>Burimi: ASK dhe kalkulimet e BQK-së.</v>
      </c>
    </row>
    <row r="4" spans="1:4" ht="77.25" customHeight="1" thickBot="1">
      <c r="A4" s="51" t="str">
        <f>IF('.'!$B$2=1,'.'!M6,IF('.'!$B$2=2,'.'!O6,IF('.'!$B$2=3,'.'!P6)))</f>
        <v>Pas rishikimit të metodologjisë së vlerësimit të inflacionit bazë është përjashtuar edhe kategoria e përdorimit të pajisjeve për transportin personal për shkak të luhatjeve të mëdha të çmimeve të karburanteve si dhe janë normalizuar peshat e kategorive në kuadër të inflacionit bazë. 
Indeksi mujor llogaritet në raport me periudhën korresponduese të vitit paraardhës (vit pas viti), ndërsa indeksi vjetor është indeks mesatar në terma vjetorë. Inflacioni bazë nuk i nënshtrohet rregullimeve sezonale dhe paraqitet i rrumbullakosur në një shifër dhjetore.</v>
      </c>
    </row>
    <row r="5" spans="1:4" ht="27.75" customHeight="1">
      <c r="A5" s="43"/>
    </row>
    <row r="6" spans="1:4" ht="45.75" customHeight="1">
      <c r="A6" s="43"/>
    </row>
    <row r="7" spans="1:4" ht="30.75" customHeight="1">
      <c r="A7" s="43"/>
    </row>
    <row r="8" spans="1:4" ht="31.5" customHeight="1">
      <c r="A8" s="43"/>
    </row>
    <row r="9" spans="1:4" ht="59.25" customHeight="1">
      <c r="A9" s="44"/>
    </row>
    <row r="10" spans="1:4" ht="27" customHeight="1">
      <c r="A10" s="45"/>
    </row>
    <row r="11" spans="1:4" ht="204" customHeight="1">
      <c r="A11" s="46"/>
    </row>
    <row r="12" spans="1:4" ht="112.5" customHeight="1">
      <c r="A12" s="46"/>
    </row>
    <row r="13" spans="1:4">
      <c r="A13" s="44"/>
    </row>
  </sheetData>
  <pageMargins left="0.7" right="0.7" top="0.75" bottom="0.75" header="0.3" footer="0.3"/>
  <pageSetup paperSize="9"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5125" r:id="rId4" name="Drop Down 5">
              <controlPr defaultSize="0" autoLine="0" autoPict="0">
                <anchor moveWithCells="1" sizeWithCells="1">
                  <from>
                    <xdr:col>0</xdr:col>
                    <xdr:colOff>1666875</xdr:colOff>
                    <xdr:row>0</xdr:row>
                    <xdr:rowOff>123825</xdr:rowOff>
                  </from>
                  <to>
                    <xdr:col>0</xdr:col>
                    <xdr:colOff>2333625</xdr:colOff>
                    <xdr:row>0</xdr:row>
                    <xdr:rowOff>276225</xdr:rowOff>
                  </to>
                </anchor>
              </controlPr>
            </control>
          </mc:Choice>
        </mc:AlternateContent>
      </controls>
    </mc:Choice>
  </mc:AlternateConten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D2D461-5F68-4F09-9BAC-E9DE7E9A22CE}">
  <dimension ref="B1:P273"/>
  <sheetViews>
    <sheetView topLeftCell="A15" workbookViewId="0">
      <selection activeCell="J19" sqref="J19"/>
    </sheetView>
  </sheetViews>
  <sheetFormatPr defaultRowHeight="15"/>
  <cols>
    <col min="1" max="1" width="2.5703125" customWidth="1"/>
    <col min="2" max="2" width="18.28515625" customWidth="1"/>
    <col min="4" max="4" width="10.42578125" customWidth="1"/>
    <col min="5" max="5" width="9.140625" customWidth="1"/>
    <col min="6" max="6" width="38.140625" customWidth="1"/>
    <col min="8" max="8" width="10.140625" customWidth="1"/>
    <col min="10" max="10" width="48.28515625" customWidth="1"/>
    <col min="13" max="13" width="119" customWidth="1"/>
    <col min="15" max="15" width="123.140625" customWidth="1"/>
    <col min="16" max="16" width="105" customWidth="1"/>
  </cols>
  <sheetData>
    <row r="1" spans="2:16">
      <c r="B1" s="10"/>
      <c r="H1" s="11"/>
      <c r="I1" s="11"/>
      <c r="J1" s="11"/>
      <c r="M1" s="8" t="s">
        <v>10</v>
      </c>
    </row>
    <row r="2" spans="2:16">
      <c r="B2" s="12">
        <v>1</v>
      </c>
      <c r="H2" s="11"/>
      <c r="I2" s="11"/>
      <c r="J2" s="11"/>
      <c r="M2" s="8" t="s">
        <v>28</v>
      </c>
    </row>
    <row r="3" spans="2:16">
      <c r="B3" s="13" t="s">
        <v>29</v>
      </c>
      <c r="H3" s="11"/>
      <c r="I3" s="11"/>
      <c r="J3" s="11"/>
    </row>
    <row r="4" spans="2:16" ht="15.75" customHeight="1" thickBot="1">
      <c r="B4" s="13" t="s">
        <v>30</v>
      </c>
      <c r="F4" s="28"/>
      <c r="H4" s="15"/>
      <c r="I4" s="16"/>
      <c r="J4" s="11"/>
    </row>
    <row r="5" spans="2:16" ht="273" customHeight="1">
      <c r="B5" s="13" t="s">
        <v>116</v>
      </c>
      <c r="F5" s="53" t="s">
        <v>31</v>
      </c>
      <c r="M5" s="34" t="s">
        <v>114</v>
      </c>
      <c r="O5" s="39" t="s">
        <v>115</v>
      </c>
      <c r="P5" s="64" t="s">
        <v>160</v>
      </c>
    </row>
    <row r="6" spans="2:16" ht="92.25" customHeight="1" thickBot="1">
      <c r="C6" s="17" t="s">
        <v>35</v>
      </c>
      <c r="D6" s="17" t="s">
        <v>36</v>
      </c>
      <c r="E6" t="s">
        <v>124</v>
      </c>
      <c r="F6" t="s">
        <v>121</v>
      </c>
      <c r="M6" s="31" t="s">
        <v>13</v>
      </c>
      <c r="O6" s="32" t="s">
        <v>113</v>
      </c>
      <c r="P6" s="65" t="s">
        <v>161</v>
      </c>
    </row>
    <row r="7" spans="2:16" ht="38.25">
      <c r="B7" s="13"/>
      <c r="C7" s="17" t="s">
        <v>0</v>
      </c>
      <c r="D7" s="17" t="s">
        <v>18</v>
      </c>
      <c r="E7" t="s">
        <v>125</v>
      </c>
      <c r="F7" s="27" t="s">
        <v>14</v>
      </c>
      <c r="G7" s="18" t="s">
        <v>11</v>
      </c>
      <c r="H7" s="18" t="s">
        <v>12</v>
      </c>
      <c r="K7" s="19"/>
      <c r="L7" s="19"/>
      <c r="M7" s="35"/>
      <c r="N7" s="19"/>
      <c r="O7" s="40"/>
      <c r="P7" t="s">
        <v>162</v>
      </c>
    </row>
    <row r="8" spans="2:16">
      <c r="C8" s="17" t="s">
        <v>1</v>
      </c>
      <c r="D8" s="17" t="s">
        <v>19</v>
      </c>
      <c r="E8" t="s">
        <v>128</v>
      </c>
      <c r="L8" s="19"/>
      <c r="M8" s="35"/>
      <c r="N8" s="19"/>
      <c r="O8" s="40"/>
      <c r="P8" t="s">
        <v>163</v>
      </c>
    </row>
    <row r="9" spans="2:16">
      <c r="C9" s="17" t="s">
        <v>2</v>
      </c>
      <c r="D9" s="17" t="s">
        <v>20</v>
      </c>
      <c r="E9" t="s">
        <v>20</v>
      </c>
      <c r="L9" s="20"/>
      <c r="M9" s="35"/>
      <c r="N9" s="20"/>
      <c r="O9" s="40"/>
      <c r="P9" t="s">
        <v>164</v>
      </c>
    </row>
    <row r="10" spans="2:16">
      <c r="C10" s="17" t="s">
        <v>3</v>
      </c>
      <c r="D10" s="17" t="s">
        <v>21</v>
      </c>
      <c r="E10" t="s">
        <v>3</v>
      </c>
      <c r="L10" s="20"/>
      <c r="M10" s="35"/>
      <c r="N10" s="20"/>
      <c r="O10" s="40"/>
    </row>
    <row r="11" spans="2:16">
      <c r="C11" s="17" t="s">
        <v>4</v>
      </c>
      <c r="D11" s="17" t="s">
        <v>22</v>
      </c>
      <c r="E11" t="s">
        <v>126</v>
      </c>
      <c r="H11" s="15"/>
      <c r="M11" s="36"/>
      <c r="O11" s="41"/>
    </row>
    <row r="12" spans="2:16">
      <c r="C12" s="17" t="s">
        <v>5</v>
      </c>
      <c r="D12" s="17" t="s">
        <v>23</v>
      </c>
      <c r="E12" t="s">
        <v>127</v>
      </c>
      <c r="F12" s="53" t="s">
        <v>32</v>
      </c>
      <c r="M12" s="37"/>
      <c r="O12" s="42"/>
    </row>
    <row r="13" spans="2:16">
      <c r="C13" s="17" t="s">
        <v>6</v>
      </c>
      <c r="D13" s="17" t="s">
        <v>24</v>
      </c>
      <c r="E13" t="s">
        <v>129</v>
      </c>
      <c r="F13" t="s">
        <v>122</v>
      </c>
      <c r="M13" s="38"/>
      <c r="O13" s="33"/>
    </row>
    <row r="14" spans="2:16" ht="105" customHeight="1">
      <c r="C14" s="17" t="s">
        <v>7</v>
      </c>
      <c r="D14" s="17" t="s">
        <v>25</v>
      </c>
      <c r="E14" t="s">
        <v>130</v>
      </c>
      <c r="F14" s="27" t="s">
        <v>15</v>
      </c>
      <c r="G14" s="18" t="s">
        <v>16</v>
      </c>
      <c r="H14" s="18" t="s">
        <v>17</v>
      </c>
      <c r="K14" s="19"/>
      <c r="L14" s="19"/>
      <c r="M14" s="38"/>
      <c r="N14" s="19"/>
      <c r="O14" s="33"/>
    </row>
    <row r="15" spans="2:16" ht="23.25" customHeight="1">
      <c r="C15" s="17" t="s">
        <v>8</v>
      </c>
      <c r="D15" s="17" t="s">
        <v>26</v>
      </c>
      <c r="E15" t="s">
        <v>131</v>
      </c>
      <c r="F15" s="25"/>
      <c r="G15" s="20"/>
      <c r="H15" s="20"/>
      <c r="I15" s="20"/>
      <c r="J15" s="20"/>
      <c r="K15" s="20"/>
      <c r="L15" s="19"/>
      <c r="M15" s="19"/>
      <c r="N15" s="19"/>
    </row>
    <row r="16" spans="2:16" ht="117.75" customHeight="1">
      <c r="C16" s="17" t="s">
        <v>9</v>
      </c>
      <c r="D16" s="17" t="s">
        <v>27</v>
      </c>
      <c r="E16" t="s">
        <v>132</v>
      </c>
      <c r="F16" s="70" t="s">
        <v>165</v>
      </c>
      <c r="G16" s="9"/>
      <c r="H16" s="9"/>
      <c r="I16" s="4"/>
      <c r="J16" s="93" t="s">
        <v>174</v>
      </c>
      <c r="K16" s="4"/>
      <c r="L16" s="4"/>
      <c r="M16" s="20"/>
      <c r="N16" s="20"/>
      <c r="O16" s="33"/>
    </row>
    <row r="17" spans="3:14" ht="141" customHeight="1">
      <c r="C17" s="14" t="s">
        <v>106</v>
      </c>
      <c r="D17" s="14" t="s">
        <v>112</v>
      </c>
      <c r="E17" t="s">
        <v>133</v>
      </c>
      <c r="F17" s="71" t="s">
        <v>169</v>
      </c>
      <c r="G17" s="4"/>
      <c r="H17" s="4"/>
      <c r="I17" s="4"/>
      <c r="J17" s="94" t="s">
        <v>175</v>
      </c>
      <c r="K17" s="4"/>
      <c r="L17" s="4"/>
      <c r="M17" s="20"/>
      <c r="N17" s="20"/>
    </row>
    <row r="18" spans="3:14" ht="126" customHeight="1">
      <c r="C18" s="17" t="s">
        <v>35</v>
      </c>
      <c r="D18" s="17" t="s">
        <v>36</v>
      </c>
      <c r="E18" t="s">
        <v>124</v>
      </c>
      <c r="F18" s="50" t="s">
        <v>166</v>
      </c>
      <c r="G18" s="4"/>
      <c r="H18" s="4"/>
      <c r="I18" s="59"/>
      <c r="J18" s="94" t="s">
        <v>176</v>
      </c>
      <c r="K18" s="59"/>
      <c r="L18" s="59"/>
    </row>
    <row r="19" spans="3:14" ht="76.5">
      <c r="C19" s="17" t="s">
        <v>0</v>
      </c>
      <c r="D19" s="17" t="s">
        <v>18</v>
      </c>
      <c r="E19" t="s">
        <v>125</v>
      </c>
      <c r="F19" s="50" t="s">
        <v>168</v>
      </c>
      <c r="G19" s="59"/>
      <c r="H19" s="59"/>
      <c r="I19" s="20"/>
      <c r="J19" s="20"/>
      <c r="K19" s="20"/>
    </row>
    <row r="20" spans="3:14" ht="89.25">
      <c r="C20" s="17" t="s">
        <v>1</v>
      </c>
      <c r="D20" s="17" t="s">
        <v>19</v>
      </c>
      <c r="E20" t="s">
        <v>128</v>
      </c>
      <c r="F20" s="50" t="s">
        <v>167</v>
      </c>
      <c r="G20" s="59"/>
      <c r="H20" s="59"/>
      <c r="I20" s="20"/>
      <c r="J20" s="20"/>
      <c r="K20" s="20"/>
    </row>
    <row r="21" spans="3:14" ht="89.25">
      <c r="C21" s="17" t="s">
        <v>2</v>
      </c>
      <c r="D21" s="17" t="s">
        <v>20</v>
      </c>
      <c r="E21" t="s">
        <v>20</v>
      </c>
      <c r="F21" s="81" t="s">
        <v>170</v>
      </c>
      <c r="G21" s="59"/>
      <c r="H21" s="59"/>
      <c r="I21" s="20"/>
      <c r="J21" s="20"/>
      <c r="K21" s="20"/>
    </row>
    <row r="22" spans="3:14">
      <c r="C22" s="17" t="s">
        <v>3</v>
      </c>
      <c r="D22" s="17" t="s">
        <v>21</v>
      </c>
      <c r="E22" t="s">
        <v>3</v>
      </c>
      <c r="F22" s="59" t="s">
        <v>117</v>
      </c>
      <c r="G22" s="60" t="s">
        <v>118</v>
      </c>
      <c r="H22" s="61" t="s">
        <v>119</v>
      </c>
      <c r="I22" s="20"/>
      <c r="J22" s="20"/>
      <c r="K22" s="20"/>
    </row>
    <row r="23" spans="3:14">
      <c r="C23" s="17" t="s">
        <v>4</v>
      </c>
      <c r="D23" s="17" t="s">
        <v>22</v>
      </c>
      <c r="E23" t="s">
        <v>126</v>
      </c>
      <c r="F23" s="62" t="s">
        <v>123</v>
      </c>
      <c r="H23" s="20"/>
      <c r="I23" s="20"/>
    </row>
    <row r="24" spans="3:14">
      <c r="C24" s="17" t="s">
        <v>5</v>
      </c>
      <c r="D24" s="17" t="s">
        <v>23</v>
      </c>
      <c r="E24" t="s">
        <v>127</v>
      </c>
      <c r="F24" s="25" t="s">
        <v>120</v>
      </c>
      <c r="H24" s="20"/>
    </row>
    <row r="25" spans="3:14">
      <c r="C25" s="17" t="s">
        <v>6</v>
      </c>
      <c r="D25" s="17" t="s">
        <v>24</v>
      </c>
      <c r="E25" t="s">
        <v>129</v>
      </c>
      <c r="F25" s="25"/>
      <c r="H25" s="20"/>
    </row>
    <row r="26" spans="3:14">
      <c r="C26" s="17" t="s">
        <v>7</v>
      </c>
      <c r="D26" s="17" t="s">
        <v>25</v>
      </c>
      <c r="E26" t="s">
        <v>130</v>
      </c>
      <c r="F26" s="25"/>
    </row>
    <row r="27" spans="3:14">
      <c r="C27" s="17" t="s">
        <v>8</v>
      </c>
      <c r="D27" s="17" t="s">
        <v>26</v>
      </c>
      <c r="E27" t="s">
        <v>131</v>
      </c>
      <c r="F27" s="25"/>
    </row>
    <row r="28" spans="3:14">
      <c r="C28" s="17" t="s">
        <v>9</v>
      </c>
      <c r="D28" s="17" t="s">
        <v>27</v>
      </c>
      <c r="E28" t="s">
        <v>132</v>
      </c>
      <c r="F28" s="25"/>
    </row>
    <row r="29" spans="3:14">
      <c r="C29" s="14" t="s">
        <v>105</v>
      </c>
      <c r="D29" s="14" t="s">
        <v>109</v>
      </c>
      <c r="E29" t="s">
        <v>153</v>
      </c>
      <c r="F29" s="25"/>
    </row>
    <row r="30" spans="3:14">
      <c r="C30" s="17" t="s">
        <v>35</v>
      </c>
      <c r="D30" s="17" t="s">
        <v>36</v>
      </c>
      <c r="E30" t="s">
        <v>124</v>
      </c>
      <c r="F30" s="25"/>
    </row>
    <row r="31" spans="3:14">
      <c r="C31" s="17" t="s">
        <v>0</v>
      </c>
      <c r="D31" s="17" t="s">
        <v>18</v>
      </c>
      <c r="E31" t="s">
        <v>125</v>
      </c>
      <c r="F31" s="25"/>
    </row>
    <row r="32" spans="3:14">
      <c r="C32" s="17" t="s">
        <v>39</v>
      </c>
      <c r="D32" s="17" t="s">
        <v>19</v>
      </c>
      <c r="E32" t="s">
        <v>128</v>
      </c>
      <c r="F32" s="25"/>
    </row>
    <row r="33" spans="3:6">
      <c r="C33" s="17" t="s">
        <v>40</v>
      </c>
      <c r="D33" s="17" t="s">
        <v>20</v>
      </c>
      <c r="E33" t="s">
        <v>20</v>
      </c>
      <c r="F33" s="28"/>
    </row>
    <row r="34" spans="3:6">
      <c r="C34" s="17" t="s">
        <v>41</v>
      </c>
      <c r="D34" s="17" t="s">
        <v>21</v>
      </c>
      <c r="E34" t="s">
        <v>3</v>
      </c>
      <c r="F34" s="25"/>
    </row>
    <row r="35" spans="3:6">
      <c r="C35" s="17" t="s">
        <v>42</v>
      </c>
      <c r="D35" s="17" t="s">
        <v>22</v>
      </c>
      <c r="E35" t="s">
        <v>126</v>
      </c>
      <c r="F35" s="25"/>
    </row>
    <row r="36" spans="3:6">
      <c r="C36" s="17" t="s">
        <v>43</v>
      </c>
      <c r="D36" s="17" t="s">
        <v>23</v>
      </c>
      <c r="E36" t="s">
        <v>127</v>
      </c>
      <c r="F36" s="25"/>
    </row>
    <row r="37" spans="3:6">
      <c r="C37" s="17" t="s">
        <v>44</v>
      </c>
      <c r="D37" s="17" t="s">
        <v>45</v>
      </c>
      <c r="E37" t="s">
        <v>129</v>
      </c>
      <c r="F37" s="25"/>
    </row>
    <row r="38" spans="3:6">
      <c r="C38" s="17" t="s">
        <v>46</v>
      </c>
      <c r="D38" s="17" t="s">
        <v>25</v>
      </c>
      <c r="E38" t="s">
        <v>130</v>
      </c>
      <c r="F38" s="25"/>
    </row>
    <row r="39" spans="3:6">
      <c r="C39" s="17" t="s">
        <v>8</v>
      </c>
      <c r="D39" s="17" t="s">
        <v>47</v>
      </c>
      <c r="E39" t="s">
        <v>131</v>
      </c>
      <c r="F39" s="25"/>
    </row>
    <row r="40" spans="3:6">
      <c r="C40" s="17" t="s">
        <v>48</v>
      </c>
      <c r="D40" s="17" t="s">
        <v>49</v>
      </c>
      <c r="E40" t="s">
        <v>132</v>
      </c>
      <c r="F40" s="25"/>
    </row>
    <row r="41" spans="3:6">
      <c r="C41" s="14" t="s">
        <v>104</v>
      </c>
      <c r="D41" s="14" t="s">
        <v>110</v>
      </c>
      <c r="E41" t="s">
        <v>152</v>
      </c>
      <c r="F41" s="25"/>
    </row>
    <row r="42" spans="3:6">
      <c r="C42" s="17" t="s">
        <v>52</v>
      </c>
      <c r="D42" s="17" t="s">
        <v>53</v>
      </c>
      <c r="E42" t="s">
        <v>124</v>
      </c>
      <c r="F42" s="25"/>
    </row>
    <row r="43" spans="3:6">
      <c r="C43" s="17" t="s">
        <v>54</v>
      </c>
      <c r="D43" s="17" t="s">
        <v>18</v>
      </c>
      <c r="E43" t="s">
        <v>125</v>
      </c>
      <c r="F43" s="25"/>
    </row>
    <row r="44" spans="3:6">
      <c r="C44" s="17" t="s">
        <v>1</v>
      </c>
      <c r="D44" s="17" t="s">
        <v>19</v>
      </c>
      <c r="E44" t="s">
        <v>128</v>
      </c>
      <c r="F44" s="25"/>
    </row>
    <row r="45" spans="3:6">
      <c r="C45" s="17" t="s">
        <v>2</v>
      </c>
      <c r="D45" s="17" t="s">
        <v>20</v>
      </c>
      <c r="E45" t="s">
        <v>20</v>
      </c>
      <c r="F45" s="28"/>
    </row>
    <row r="46" spans="3:6">
      <c r="C46" s="17" t="s">
        <v>3</v>
      </c>
      <c r="D46" s="17" t="s">
        <v>21</v>
      </c>
      <c r="E46" t="s">
        <v>3</v>
      </c>
      <c r="F46" s="25"/>
    </row>
    <row r="47" spans="3:6">
      <c r="C47" s="17" t="s">
        <v>4</v>
      </c>
      <c r="D47" s="17" t="s">
        <v>22</v>
      </c>
      <c r="E47" t="s">
        <v>126</v>
      </c>
      <c r="F47" s="25"/>
    </row>
    <row r="48" spans="3:6">
      <c r="C48" s="17" t="s">
        <v>5</v>
      </c>
      <c r="D48" s="17" t="s">
        <v>23</v>
      </c>
      <c r="E48" t="s">
        <v>127</v>
      </c>
      <c r="F48" s="25"/>
    </row>
    <row r="49" spans="3:6">
      <c r="C49" s="17" t="s">
        <v>6</v>
      </c>
      <c r="D49" s="17" t="s">
        <v>24</v>
      </c>
      <c r="E49" t="s">
        <v>129</v>
      </c>
      <c r="F49" s="25"/>
    </row>
    <row r="50" spans="3:6">
      <c r="C50" s="17" t="s">
        <v>7</v>
      </c>
      <c r="D50" s="17" t="s">
        <v>25</v>
      </c>
      <c r="E50" t="s">
        <v>130</v>
      </c>
      <c r="F50" s="25"/>
    </row>
    <row r="51" spans="3:6">
      <c r="C51" s="17" t="s">
        <v>8</v>
      </c>
      <c r="D51" s="17" t="s">
        <v>26</v>
      </c>
      <c r="E51" t="s">
        <v>131</v>
      </c>
      <c r="F51" s="25"/>
    </row>
    <row r="52" spans="3:6">
      <c r="C52" s="17" t="s">
        <v>9</v>
      </c>
      <c r="D52" s="17" t="s">
        <v>27</v>
      </c>
      <c r="E52" t="s">
        <v>132</v>
      </c>
      <c r="F52" s="25"/>
    </row>
    <row r="53" spans="3:6">
      <c r="C53" s="14" t="s">
        <v>103</v>
      </c>
      <c r="D53" s="14" t="s">
        <v>111</v>
      </c>
      <c r="E53" t="s">
        <v>151</v>
      </c>
      <c r="F53" s="25"/>
    </row>
    <row r="54" spans="3:6">
      <c r="C54" s="17" t="s">
        <v>35</v>
      </c>
      <c r="D54" s="17" t="s">
        <v>36</v>
      </c>
      <c r="E54" t="s">
        <v>124</v>
      </c>
      <c r="F54" s="25"/>
    </row>
    <row r="55" spans="3:6">
      <c r="C55" s="17" t="s">
        <v>0</v>
      </c>
      <c r="D55" s="17" t="s">
        <v>18</v>
      </c>
      <c r="E55" t="s">
        <v>125</v>
      </c>
      <c r="F55" s="25"/>
    </row>
    <row r="56" spans="3:6">
      <c r="C56" s="17" t="s">
        <v>1</v>
      </c>
      <c r="D56" s="17" t="s">
        <v>19</v>
      </c>
      <c r="E56" t="s">
        <v>128</v>
      </c>
      <c r="F56" s="25"/>
    </row>
    <row r="57" spans="3:6">
      <c r="C57" s="17" t="s">
        <v>2</v>
      </c>
      <c r="D57" s="17" t="s">
        <v>20</v>
      </c>
      <c r="E57" t="s">
        <v>20</v>
      </c>
      <c r="F57" s="28"/>
    </row>
    <row r="58" spans="3:6">
      <c r="C58" s="17" t="s">
        <v>3</v>
      </c>
      <c r="D58" s="17" t="s">
        <v>21</v>
      </c>
      <c r="E58" t="s">
        <v>3</v>
      </c>
      <c r="F58" s="25"/>
    </row>
    <row r="59" spans="3:6">
      <c r="C59" s="17" t="s">
        <v>4</v>
      </c>
      <c r="D59" s="17" t="s">
        <v>22</v>
      </c>
      <c r="E59" t="s">
        <v>126</v>
      </c>
      <c r="F59" s="25"/>
    </row>
    <row r="60" spans="3:6">
      <c r="C60" s="17" t="s">
        <v>57</v>
      </c>
      <c r="D60" s="17" t="s">
        <v>58</v>
      </c>
      <c r="E60" t="s">
        <v>127</v>
      </c>
      <c r="F60" s="25"/>
    </row>
    <row r="61" spans="3:6">
      <c r="C61" s="17" t="s">
        <v>6</v>
      </c>
      <c r="D61" s="17" t="s">
        <v>24</v>
      </c>
      <c r="E61" t="s">
        <v>129</v>
      </c>
      <c r="F61" s="25"/>
    </row>
    <row r="62" spans="3:6">
      <c r="C62" s="17" t="s">
        <v>7</v>
      </c>
      <c r="D62" s="17" t="s">
        <v>25</v>
      </c>
      <c r="E62" t="s">
        <v>130</v>
      </c>
      <c r="F62" s="25"/>
    </row>
    <row r="63" spans="3:6">
      <c r="C63" s="17" t="s">
        <v>8</v>
      </c>
      <c r="D63" s="17" t="s">
        <v>26</v>
      </c>
      <c r="E63" t="s">
        <v>131</v>
      </c>
      <c r="F63" s="25"/>
    </row>
    <row r="64" spans="3:6">
      <c r="C64" s="17" t="s">
        <v>9</v>
      </c>
      <c r="D64" s="17" t="s">
        <v>27</v>
      </c>
      <c r="E64" t="s">
        <v>132</v>
      </c>
      <c r="F64" s="25"/>
    </row>
    <row r="65" spans="3:6">
      <c r="C65" s="14" t="s">
        <v>33</v>
      </c>
      <c r="D65" s="14" t="s">
        <v>34</v>
      </c>
      <c r="E65" t="s">
        <v>150</v>
      </c>
      <c r="F65" s="25"/>
    </row>
    <row r="66" spans="3:6">
      <c r="C66" s="17" t="s">
        <v>35</v>
      </c>
      <c r="D66" s="17" t="s">
        <v>36</v>
      </c>
      <c r="E66" t="s">
        <v>124</v>
      </c>
      <c r="F66" s="25"/>
    </row>
    <row r="67" spans="3:6">
      <c r="C67" s="17" t="s">
        <v>0</v>
      </c>
      <c r="D67" s="17" t="s">
        <v>18</v>
      </c>
      <c r="E67" t="s">
        <v>125</v>
      </c>
      <c r="F67" s="25"/>
    </row>
    <row r="68" spans="3:6">
      <c r="C68" s="17" t="s">
        <v>1</v>
      </c>
      <c r="D68" s="17" t="s">
        <v>19</v>
      </c>
      <c r="E68" t="s">
        <v>128</v>
      </c>
      <c r="F68" s="25"/>
    </row>
    <row r="69" spans="3:6">
      <c r="C69" s="17" t="s">
        <v>2</v>
      </c>
      <c r="D69" s="17" t="s">
        <v>20</v>
      </c>
      <c r="E69" t="s">
        <v>20</v>
      </c>
      <c r="F69" s="28"/>
    </row>
    <row r="70" spans="3:6">
      <c r="C70" s="17" t="s">
        <v>3</v>
      </c>
      <c r="D70" s="17" t="s">
        <v>21</v>
      </c>
      <c r="E70" t="s">
        <v>3</v>
      </c>
      <c r="F70" s="25"/>
    </row>
    <row r="71" spans="3:6">
      <c r="C71" s="17" t="s">
        <v>4</v>
      </c>
      <c r="D71" s="17" t="s">
        <v>22</v>
      </c>
      <c r="E71" t="s">
        <v>126</v>
      </c>
      <c r="F71" s="25"/>
    </row>
    <row r="72" spans="3:6">
      <c r="C72" s="17" t="s">
        <v>5</v>
      </c>
      <c r="D72" s="17" t="s">
        <v>23</v>
      </c>
      <c r="E72" t="s">
        <v>127</v>
      </c>
      <c r="F72" s="25"/>
    </row>
    <row r="73" spans="3:6">
      <c r="C73" s="17" t="s">
        <v>6</v>
      </c>
      <c r="D73" s="17" t="s">
        <v>24</v>
      </c>
      <c r="E73" t="s">
        <v>129</v>
      </c>
      <c r="F73" s="25"/>
    </row>
    <row r="74" spans="3:6">
      <c r="C74" s="17" t="s">
        <v>7</v>
      </c>
      <c r="D74" s="17" t="s">
        <v>25</v>
      </c>
      <c r="E74" t="s">
        <v>130</v>
      </c>
      <c r="F74" s="25"/>
    </row>
    <row r="75" spans="3:6">
      <c r="C75" s="17" t="s">
        <v>8</v>
      </c>
      <c r="D75" s="17" t="s">
        <v>26</v>
      </c>
      <c r="E75" t="s">
        <v>131</v>
      </c>
      <c r="F75" s="25"/>
    </row>
    <row r="76" spans="3:6">
      <c r="C76" s="17" t="s">
        <v>9</v>
      </c>
      <c r="D76" s="17" t="s">
        <v>27</v>
      </c>
      <c r="E76" t="s">
        <v>132</v>
      </c>
      <c r="F76" s="25"/>
    </row>
    <row r="77" spans="3:6">
      <c r="C77" s="14" t="s">
        <v>37</v>
      </c>
      <c r="D77" s="14" t="s">
        <v>38</v>
      </c>
      <c r="E77" t="s">
        <v>149</v>
      </c>
      <c r="F77" s="25"/>
    </row>
    <row r="78" spans="3:6">
      <c r="C78" s="17" t="s">
        <v>35</v>
      </c>
      <c r="D78" s="17" t="s">
        <v>36</v>
      </c>
      <c r="E78" t="s">
        <v>124</v>
      </c>
      <c r="F78" s="25"/>
    </row>
    <row r="79" spans="3:6">
      <c r="C79" s="17" t="s">
        <v>0</v>
      </c>
      <c r="D79" s="17" t="s">
        <v>18</v>
      </c>
      <c r="E79" t="s">
        <v>125</v>
      </c>
      <c r="F79" s="25"/>
    </row>
    <row r="80" spans="3:6">
      <c r="C80" s="17" t="s">
        <v>39</v>
      </c>
      <c r="D80" s="17" t="s">
        <v>19</v>
      </c>
      <c r="E80" t="s">
        <v>128</v>
      </c>
      <c r="F80" s="25"/>
    </row>
    <row r="81" spans="3:6">
      <c r="C81" s="17" t="s">
        <v>40</v>
      </c>
      <c r="D81" s="17" t="s">
        <v>20</v>
      </c>
      <c r="E81" t="s">
        <v>20</v>
      </c>
      <c r="F81" s="28"/>
    </row>
    <row r="82" spans="3:6">
      <c r="C82" s="17" t="s">
        <v>41</v>
      </c>
      <c r="D82" s="17" t="s">
        <v>21</v>
      </c>
      <c r="E82" t="s">
        <v>3</v>
      </c>
      <c r="F82" s="25"/>
    </row>
    <row r="83" spans="3:6">
      <c r="C83" s="17" t="s">
        <v>42</v>
      </c>
      <c r="D83" s="17" t="s">
        <v>22</v>
      </c>
      <c r="E83" t="s">
        <v>126</v>
      </c>
      <c r="F83" s="25"/>
    </row>
    <row r="84" spans="3:6">
      <c r="C84" s="17" t="s">
        <v>43</v>
      </c>
      <c r="D84" s="17" t="s">
        <v>23</v>
      </c>
      <c r="E84" t="s">
        <v>127</v>
      </c>
      <c r="F84" s="25"/>
    </row>
    <row r="85" spans="3:6">
      <c r="C85" s="17" t="s">
        <v>44</v>
      </c>
      <c r="D85" s="17" t="s">
        <v>45</v>
      </c>
      <c r="E85" t="s">
        <v>129</v>
      </c>
      <c r="F85" s="25"/>
    </row>
    <row r="86" spans="3:6">
      <c r="C86" s="17" t="s">
        <v>46</v>
      </c>
      <c r="D86" s="17" t="s">
        <v>25</v>
      </c>
      <c r="E86" t="s">
        <v>130</v>
      </c>
      <c r="F86" s="25"/>
    </row>
    <row r="87" spans="3:6">
      <c r="C87" s="17" t="s">
        <v>8</v>
      </c>
      <c r="D87" s="17" t="s">
        <v>47</v>
      </c>
      <c r="E87" t="s">
        <v>131</v>
      </c>
      <c r="F87" s="25"/>
    </row>
    <row r="88" spans="3:6">
      <c r="C88" s="17" t="s">
        <v>48</v>
      </c>
      <c r="D88" s="17" t="s">
        <v>49</v>
      </c>
      <c r="E88" t="s">
        <v>132</v>
      </c>
      <c r="F88" s="25"/>
    </row>
    <row r="89" spans="3:6">
      <c r="C89" s="14" t="s">
        <v>50</v>
      </c>
      <c r="D89" s="14" t="s">
        <v>51</v>
      </c>
      <c r="E89" t="s">
        <v>148</v>
      </c>
      <c r="F89" s="25"/>
    </row>
    <row r="90" spans="3:6">
      <c r="C90" s="17" t="s">
        <v>52</v>
      </c>
      <c r="D90" s="17" t="s">
        <v>53</v>
      </c>
      <c r="E90" t="s">
        <v>124</v>
      </c>
      <c r="F90" s="25"/>
    </row>
    <row r="91" spans="3:6">
      <c r="C91" s="17" t="s">
        <v>54</v>
      </c>
      <c r="D91" s="17" t="s">
        <v>18</v>
      </c>
      <c r="E91" t="s">
        <v>125</v>
      </c>
      <c r="F91" s="25"/>
    </row>
    <row r="92" spans="3:6">
      <c r="C92" s="17" t="s">
        <v>1</v>
      </c>
      <c r="D92" s="17" t="s">
        <v>19</v>
      </c>
      <c r="E92" t="s">
        <v>128</v>
      </c>
      <c r="F92" s="25"/>
    </row>
    <row r="93" spans="3:6">
      <c r="C93" s="17" t="s">
        <v>2</v>
      </c>
      <c r="D93" s="17" t="s">
        <v>20</v>
      </c>
      <c r="E93" t="s">
        <v>20</v>
      </c>
      <c r="F93" s="28"/>
    </row>
    <row r="94" spans="3:6">
      <c r="C94" s="17" t="s">
        <v>3</v>
      </c>
      <c r="D94" s="17" t="s">
        <v>21</v>
      </c>
      <c r="E94" t="s">
        <v>3</v>
      </c>
      <c r="F94" s="25"/>
    </row>
    <row r="95" spans="3:6">
      <c r="C95" s="17" t="s">
        <v>4</v>
      </c>
      <c r="D95" s="17" t="s">
        <v>22</v>
      </c>
      <c r="E95" t="s">
        <v>126</v>
      </c>
      <c r="F95" s="25"/>
    </row>
    <row r="96" spans="3:6">
      <c r="C96" s="17" t="s">
        <v>5</v>
      </c>
      <c r="D96" s="17" t="s">
        <v>23</v>
      </c>
      <c r="E96" t="s">
        <v>127</v>
      </c>
      <c r="F96" s="25"/>
    </row>
    <row r="97" spans="3:6">
      <c r="C97" s="17" t="s">
        <v>6</v>
      </c>
      <c r="D97" s="17" t="s">
        <v>24</v>
      </c>
      <c r="E97" t="s">
        <v>129</v>
      </c>
      <c r="F97" s="25"/>
    </row>
    <row r="98" spans="3:6">
      <c r="C98" s="17" t="s">
        <v>7</v>
      </c>
      <c r="D98" s="17" t="s">
        <v>25</v>
      </c>
      <c r="E98" t="s">
        <v>130</v>
      </c>
      <c r="F98" s="25"/>
    </row>
    <row r="99" spans="3:6">
      <c r="C99" s="17" t="s">
        <v>8</v>
      </c>
      <c r="D99" s="17" t="s">
        <v>26</v>
      </c>
      <c r="E99" t="s">
        <v>131</v>
      </c>
      <c r="F99" s="25"/>
    </row>
    <row r="100" spans="3:6">
      <c r="C100" s="17" t="s">
        <v>9</v>
      </c>
      <c r="D100" s="17" t="s">
        <v>27</v>
      </c>
      <c r="E100" t="s">
        <v>132</v>
      </c>
      <c r="F100" s="25"/>
    </row>
    <row r="101" spans="3:6">
      <c r="C101" s="14" t="s">
        <v>55</v>
      </c>
      <c r="D101" s="14" t="s">
        <v>56</v>
      </c>
      <c r="E101" t="s">
        <v>147</v>
      </c>
      <c r="F101" s="25"/>
    </row>
    <row r="102" spans="3:6">
      <c r="C102" s="17" t="s">
        <v>35</v>
      </c>
      <c r="D102" s="17" t="s">
        <v>36</v>
      </c>
      <c r="E102" t="s">
        <v>124</v>
      </c>
      <c r="F102" s="25"/>
    </row>
    <row r="103" spans="3:6">
      <c r="C103" s="17" t="s">
        <v>0</v>
      </c>
      <c r="D103" s="17" t="s">
        <v>18</v>
      </c>
      <c r="E103" t="s">
        <v>125</v>
      </c>
      <c r="F103" s="25"/>
    </row>
    <row r="104" spans="3:6">
      <c r="C104" s="17" t="s">
        <v>1</v>
      </c>
      <c r="D104" s="17" t="s">
        <v>19</v>
      </c>
      <c r="E104" t="s">
        <v>128</v>
      </c>
      <c r="F104" s="25"/>
    </row>
    <row r="105" spans="3:6">
      <c r="C105" s="17" t="s">
        <v>2</v>
      </c>
      <c r="D105" s="17" t="s">
        <v>20</v>
      </c>
      <c r="E105" t="s">
        <v>20</v>
      </c>
      <c r="F105" s="28"/>
    </row>
    <row r="106" spans="3:6">
      <c r="C106" s="17" t="s">
        <v>3</v>
      </c>
      <c r="D106" s="17" t="s">
        <v>21</v>
      </c>
      <c r="E106" t="s">
        <v>3</v>
      </c>
      <c r="F106" s="25"/>
    </row>
    <row r="107" spans="3:6">
      <c r="C107" s="17" t="s">
        <v>4</v>
      </c>
      <c r="D107" s="17" t="s">
        <v>22</v>
      </c>
      <c r="E107" t="s">
        <v>126</v>
      </c>
      <c r="F107" s="25"/>
    </row>
    <row r="108" spans="3:6">
      <c r="C108" s="17" t="s">
        <v>57</v>
      </c>
      <c r="D108" s="17" t="s">
        <v>58</v>
      </c>
      <c r="E108" t="s">
        <v>127</v>
      </c>
      <c r="F108" s="25"/>
    </row>
    <row r="109" spans="3:6">
      <c r="C109" s="17" t="s">
        <v>6</v>
      </c>
      <c r="D109" s="17" t="s">
        <v>24</v>
      </c>
      <c r="E109" t="s">
        <v>129</v>
      </c>
      <c r="F109" s="25"/>
    </row>
    <row r="110" spans="3:6">
      <c r="C110" s="17" t="s">
        <v>7</v>
      </c>
      <c r="D110" s="17" t="s">
        <v>25</v>
      </c>
      <c r="E110" t="s">
        <v>130</v>
      </c>
      <c r="F110" s="25"/>
    </row>
    <row r="111" spans="3:6">
      <c r="C111" s="17" t="s">
        <v>8</v>
      </c>
      <c r="D111" s="17" t="s">
        <v>26</v>
      </c>
      <c r="E111" t="s">
        <v>131</v>
      </c>
      <c r="F111" s="25"/>
    </row>
    <row r="112" spans="3:6">
      <c r="C112" s="17" t="s">
        <v>9</v>
      </c>
      <c r="D112" s="17" t="s">
        <v>27</v>
      </c>
      <c r="E112" t="s">
        <v>132</v>
      </c>
      <c r="F112" s="25"/>
    </row>
    <row r="113" spans="3:10">
      <c r="C113" s="14" t="s">
        <v>59</v>
      </c>
      <c r="D113" s="14" t="s">
        <v>60</v>
      </c>
      <c r="E113" t="s">
        <v>146</v>
      </c>
      <c r="F113" s="25"/>
    </row>
    <row r="114" spans="3:10">
      <c r="C114" s="17" t="s">
        <v>35</v>
      </c>
      <c r="D114" s="17" t="s">
        <v>36</v>
      </c>
      <c r="E114" t="s">
        <v>124</v>
      </c>
      <c r="F114" s="25"/>
    </row>
    <row r="115" spans="3:10">
      <c r="C115" s="17" t="s">
        <v>0</v>
      </c>
      <c r="D115" s="17" t="s">
        <v>18</v>
      </c>
      <c r="E115" t="s">
        <v>125</v>
      </c>
      <c r="F115" s="25"/>
    </row>
    <row r="116" spans="3:10">
      <c r="C116" s="17" t="s">
        <v>1</v>
      </c>
      <c r="D116" s="17" t="s">
        <v>19</v>
      </c>
      <c r="E116" t="s">
        <v>128</v>
      </c>
      <c r="F116" s="25"/>
    </row>
    <row r="117" spans="3:10">
      <c r="C117" s="17" t="s">
        <v>2</v>
      </c>
      <c r="D117" s="17" t="s">
        <v>20</v>
      </c>
      <c r="E117" t="s">
        <v>20</v>
      </c>
      <c r="F117" s="28"/>
    </row>
    <row r="118" spans="3:10">
      <c r="C118" s="17" t="s">
        <v>3</v>
      </c>
      <c r="D118" s="17" t="s">
        <v>21</v>
      </c>
      <c r="E118" t="s">
        <v>3</v>
      </c>
      <c r="F118" s="25"/>
    </row>
    <row r="119" spans="3:10">
      <c r="C119" s="17" t="s">
        <v>4</v>
      </c>
      <c r="D119" s="17" t="s">
        <v>22</v>
      </c>
      <c r="E119" t="s">
        <v>126</v>
      </c>
      <c r="F119" s="25"/>
    </row>
    <row r="120" spans="3:10">
      <c r="C120" s="17" t="s">
        <v>57</v>
      </c>
      <c r="D120" s="17" t="s">
        <v>58</v>
      </c>
      <c r="E120" t="s">
        <v>127</v>
      </c>
      <c r="F120" s="25"/>
      <c r="J120" s="11"/>
    </row>
    <row r="121" spans="3:10">
      <c r="C121" s="17" t="s">
        <v>44</v>
      </c>
      <c r="D121" s="17" t="s">
        <v>45</v>
      </c>
      <c r="E121" t="s">
        <v>129</v>
      </c>
      <c r="F121" s="25"/>
      <c r="I121" s="11"/>
      <c r="J121" s="11"/>
    </row>
    <row r="122" spans="3:10">
      <c r="C122" s="17" t="s">
        <v>7</v>
      </c>
      <c r="D122" s="17" t="s">
        <v>61</v>
      </c>
      <c r="E122" t="s">
        <v>130</v>
      </c>
      <c r="F122" s="25"/>
      <c r="I122" s="11"/>
      <c r="J122" s="11"/>
    </row>
    <row r="123" spans="3:10">
      <c r="C123" s="17" t="s">
        <v>62</v>
      </c>
      <c r="D123" s="17" t="s">
        <v>63</v>
      </c>
      <c r="E123" t="s">
        <v>131</v>
      </c>
      <c r="F123" s="25"/>
      <c r="G123" s="29"/>
      <c r="H123" s="11"/>
      <c r="I123" s="11"/>
      <c r="J123" s="11"/>
    </row>
    <row r="124" spans="3:10">
      <c r="C124" s="17" t="s">
        <v>64</v>
      </c>
      <c r="D124" s="17" t="s">
        <v>49</v>
      </c>
      <c r="E124" t="s">
        <v>132</v>
      </c>
      <c r="F124" s="25"/>
      <c r="G124" s="29"/>
      <c r="H124" s="11"/>
      <c r="I124" s="11"/>
      <c r="J124" s="11"/>
    </row>
    <row r="125" spans="3:10">
      <c r="C125" s="14" t="s">
        <v>65</v>
      </c>
      <c r="D125" s="14" t="s">
        <v>66</v>
      </c>
      <c r="E125" t="s">
        <v>145</v>
      </c>
      <c r="F125" s="25"/>
      <c r="G125" s="29"/>
      <c r="H125" s="11"/>
      <c r="I125" s="11"/>
      <c r="J125" s="11"/>
    </row>
    <row r="126" spans="3:10">
      <c r="C126" s="17" t="s">
        <v>52</v>
      </c>
      <c r="D126" s="17" t="s">
        <v>53</v>
      </c>
      <c r="E126" t="s">
        <v>124</v>
      </c>
      <c r="F126" s="25"/>
      <c r="G126" s="29"/>
      <c r="H126" s="11"/>
      <c r="I126" s="11"/>
      <c r="J126" s="11"/>
    </row>
    <row r="127" spans="3:10">
      <c r="C127" s="17" t="s">
        <v>0</v>
      </c>
      <c r="D127" s="17" t="s">
        <v>67</v>
      </c>
      <c r="E127" t="s">
        <v>125</v>
      </c>
      <c r="F127" s="25"/>
      <c r="G127" s="29"/>
      <c r="H127" s="11"/>
      <c r="I127" s="11"/>
      <c r="J127" s="11"/>
    </row>
    <row r="128" spans="3:10">
      <c r="C128" s="17" t="s">
        <v>1</v>
      </c>
      <c r="D128" s="17" t="s">
        <v>19</v>
      </c>
      <c r="E128" t="s">
        <v>128</v>
      </c>
      <c r="F128" s="25"/>
      <c r="G128" s="29"/>
      <c r="H128" s="11"/>
      <c r="I128" s="11"/>
      <c r="J128" s="11"/>
    </row>
    <row r="129" spans="3:10">
      <c r="C129" s="17" t="s">
        <v>40</v>
      </c>
      <c r="D129" s="17" t="s">
        <v>69</v>
      </c>
      <c r="E129" t="s">
        <v>20</v>
      </c>
      <c r="F129" s="28"/>
      <c r="G129" s="29"/>
      <c r="H129" s="11"/>
      <c r="I129" s="11"/>
      <c r="J129" s="11"/>
    </row>
    <row r="130" spans="3:10">
      <c r="C130" s="17" t="s">
        <v>41</v>
      </c>
      <c r="D130" s="17" t="s">
        <v>21</v>
      </c>
      <c r="E130" t="s">
        <v>3</v>
      </c>
      <c r="F130" s="25"/>
      <c r="G130" s="29"/>
      <c r="H130" s="11"/>
      <c r="I130" s="11"/>
      <c r="J130" s="11"/>
    </row>
    <row r="131" spans="3:10">
      <c r="C131" s="17" t="s">
        <v>71</v>
      </c>
      <c r="D131" s="17" t="s">
        <v>72</v>
      </c>
      <c r="E131" t="s">
        <v>126</v>
      </c>
      <c r="F131" s="25"/>
      <c r="G131" s="29"/>
      <c r="H131" s="11"/>
      <c r="I131" s="11"/>
      <c r="J131" s="11"/>
    </row>
    <row r="132" spans="3:10">
      <c r="C132" s="17" t="s">
        <v>5</v>
      </c>
      <c r="D132" s="17" t="s">
        <v>23</v>
      </c>
      <c r="E132" t="s">
        <v>127</v>
      </c>
      <c r="F132" s="25"/>
      <c r="G132" s="29"/>
      <c r="H132" s="11"/>
      <c r="I132" s="11"/>
      <c r="J132" s="11"/>
    </row>
    <row r="133" spans="3:10">
      <c r="C133" s="17" t="s">
        <v>74</v>
      </c>
      <c r="D133" s="17" t="s">
        <v>75</v>
      </c>
      <c r="E133" t="s">
        <v>129</v>
      </c>
      <c r="F133" s="25"/>
      <c r="G133" s="29"/>
      <c r="H133" s="11"/>
      <c r="I133" s="11"/>
      <c r="J133" s="11"/>
    </row>
    <row r="134" spans="3:10">
      <c r="C134" s="17" t="s">
        <v>46</v>
      </c>
      <c r="D134" s="17" t="s">
        <v>61</v>
      </c>
      <c r="E134" t="s">
        <v>130</v>
      </c>
      <c r="F134" s="25"/>
      <c r="G134" s="29"/>
      <c r="H134" s="11"/>
      <c r="I134" s="11"/>
      <c r="J134" s="11"/>
    </row>
    <row r="135" spans="3:10">
      <c r="C135" s="17" t="s">
        <v>62</v>
      </c>
      <c r="D135" s="17" t="s">
        <v>47</v>
      </c>
      <c r="E135" t="s">
        <v>131</v>
      </c>
      <c r="F135" s="25"/>
      <c r="G135" s="29"/>
      <c r="H135" s="11"/>
      <c r="I135" s="11"/>
      <c r="J135" s="11"/>
    </row>
    <row r="136" spans="3:10">
      <c r="C136" s="17" t="s">
        <v>76</v>
      </c>
      <c r="D136" s="17" t="s">
        <v>27</v>
      </c>
      <c r="E136" t="s">
        <v>132</v>
      </c>
      <c r="F136" s="25"/>
      <c r="G136" s="29"/>
      <c r="H136" s="11"/>
      <c r="I136" s="11"/>
      <c r="J136" s="11"/>
    </row>
    <row r="137" spans="3:10">
      <c r="C137" s="14" t="s">
        <v>77</v>
      </c>
      <c r="D137" s="14" t="s">
        <v>78</v>
      </c>
      <c r="E137" t="s">
        <v>144</v>
      </c>
      <c r="F137" s="25"/>
      <c r="G137" s="29"/>
      <c r="H137" s="11"/>
      <c r="I137" s="11"/>
      <c r="J137" s="11"/>
    </row>
    <row r="138" spans="3:10">
      <c r="C138" s="17" t="s">
        <v>52</v>
      </c>
      <c r="D138" s="17" t="s">
        <v>53</v>
      </c>
      <c r="E138" t="s">
        <v>124</v>
      </c>
      <c r="F138" s="25"/>
      <c r="G138" s="29"/>
      <c r="H138" s="11"/>
      <c r="I138" s="11"/>
      <c r="J138" s="11"/>
    </row>
    <row r="139" spans="3:10">
      <c r="C139" s="17" t="s">
        <v>0</v>
      </c>
      <c r="D139" s="17" t="s">
        <v>67</v>
      </c>
      <c r="E139" t="s">
        <v>125</v>
      </c>
      <c r="F139" s="25"/>
      <c r="G139" s="29"/>
      <c r="H139" s="11"/>
      <c r="I139" s="11"/>
      <c r="J139" s="11"/>
    </row>
    <row r="140" spans="3:10">
      <c r="C140" s="17" t="s">
        <v>1</v>
      </c>
      <c r="D140" s="17" t="s">
        <v>19</v>
      </c>
      <c r="E140" t="s">
        <v>128</v>
      </c>
      <c r="F140" s="25"/>
      <c r="G140" s="29"/>
      <c r="H140" s="11"/>
      <c r="I140" s="11"/>
      <c r="J140" s="11"/>
    </row>
    <row r="141" spans="3:10">
      <c r="C141" s="17" t="s">
        <v>2</v>
      </c>
      <c r="D141" s="17" t="s">
        <v>20</v>
      </c>
      <c r="E141" t="s">
        <v>20</v>
      </c>
      <c r="F141" s="28"/>
      <c r="G141" s="29"/>
      <c r="H141" s="11"/>
      <c r="I141" s="11"/>
      <c r="J141" s="11"/>
    </row>
    <row r="142" spans="3:10">
      <c r="C142" s="17" t="s">
        <v>3</v>
      </c>
      <c r="D142" s="17" t="s">
        <v>21</v>
      </c>
      <c r="E142" t="s">
        <v>3</v>
      </c>
      <c r="F142" s="25"/>
      <c r="G142" s="29"/>
      <c r="H142" s="11"/>
      <c r="I142" s="11"/>
      <c r="J142" s="11"/>
    </row>
    <row r="143" spans="3:10">
      <c r="C143" s="17" t="s">
        <v>4</v>
      </c>
      <c r="D143" s="17" t="s">
        <v>72</v>
      </c>
      <c r="E143" t="s">
        <v>126</v>
      </c>
      <c r="F143" s="25"/>
      <c r="G143" s="29"/>
      <c r="H143" s="11"/>
      <c r="I143" s="11"/>
      <c r="J143" s="11"/>
    </row>
    <row r="144" spans="3:10">
      <c r="C144" s="17" t="s">
        <v>5</v>
      </c>
      <c r="D144" s="17" t="s">
        <v>58</v>
      </c>
      <c r="E144" t="s">
        <v>127</v>
      </c>
      <c r="F144" s="25"/>
      <c r="G144" s="29"/>
      <c r="H144" s="11"/>
      <c r="I144" s="11"/>
      <c r="J144" s="11"/>
    </row>
    <row r="145" spans="3:10">
      <c r="C145" s="17" t="s">
        <v>44</v>
      </c>
      <c r="D145" s="17" t="s">
        <v>45</v>
      </c>
      <c r="E145" t="s">
        <v>129</v>
      </c>
      <c r="F145" s="25"/>
      <c r="G145" s="29"/>
      <c r="H145" s="11"/>
      <c r="I145" s="11"/>
      <c r="J145" s="11"/>
    </row>
    <row r="146" spans="3:10">
      <c r="C146" s="17" t="s">
        <v>7</v>
      </c>
      <c r="D146" s="17" t="s">
        <v>61</v>
      </c>
      <c r="E146" t="s">
        <v>130</v>
      </c>
      <c r="F146" s="25"/>
      <c r="G146" s="29"/>
      <c r="H146" s="11"/>
      <c r="I146" s="11"/>
      <c r="J146" s="11"/>
    </row>
    <row r="147" spans="3:10">
      <c r="C147" s="17" t="s">
        <v>79</v>
      </c>
      <c r="D147" s="17" t="s">
        <v>26</v>
      </c>
      <c r="E147" t="s">
        <v>131</v>
      </c>
      <c r="F147" s="25"/>
      <c r="G147" s="29"/>
      <c r="H147" s="11"/>
      <c r="I147" s="11"/>
      <c r="J147" s="11"/>
    </row>
    <row r="148" spans="3:10">
      <c r="C148" s="17" t="s">
        <v>76</v>
      </c>
      <c r="D148" s="17" t="s">
        <v>49</v>
      </c>
      <c r="E148" t="s">
        <v>132</v>
      </c>
      <c r="F148" s="25"/>
      <c r="G148" s="29"/>
      <c r="H148" s="11"/>
      <c r="I148" s="11"/>
      <c r="J148" s="11"/>
    </row>
    <row r="149" spans="3:10">
      <c r="C149" s="14" t="s">
        <v>80</v>
      </c>
      <c r="D149" s="14" t="s">
        <v>81</v>
      </c>
      <c r="E149" t="s">
        <v>143</v>
      </c>
      <c r="F149" s="25"/>
      <c r="G149" s="29"/>
      <c r="H149" s="11"/>
      <c r="I149" s="11"/>
      <c r="J149" s="11"/>
    </row>
    <row r="150" spans="3:10">
      <c r="C150" s="17" t="s">
        <v>52</v>
      </c>
      <c r="D150" s="17" t="s">
        <v>36</v>
      </c>
      <c r="E150" t="s">
        <v>124</v>
      </c>
      <c r="F150" s="25"/>
      <c r="G150" s="29"/>
      <c r="H150" s="11"/>
      <c r="I150" s="11"/>
      <c r="J150" s="11"/>
    </row>
    <row r="151" spans="3:10">
      <c r="C151" s="17" t="s">
        <v>0</v>
      </c>
      <c r="D151" s="17" t="s">
        <v>18</v>
      </c>
      <c r="E151" t="s">
        <v>125</v>
      </c>
      <c r="F151" s="25"/>
      <c r="G151" s="29"/>
      <c r="H151" s="11"/>
      <c r="I151" s="11"/>
      <c r="J151" s="11"/>
    </row>
    <row r="152" spans="3:10">
      <c r="C152" s="17" t="s">
        <v>1</v>
      </c>
      <c r="D152" s="17" t="s">
        <v>19</v>
      </c>
      <c r="E152" t="s">
        <v>128</v>
      </c>
      <c r="F152" s="25"/>
      <c r="G152" s="29"/>
      <c r="H152" s="11"/>
      <c r="I152" s="11"/>
      <c r="J152" s="11"/>
    </row>
    <row r="153" spans="3:10">
      <c r="C153" s="17" t="s">
        <v>82</v>
      </c>
      <c r="D153" s="17" t="s">
        <v>69</v>
      </c>
      <c r="E153" t="s">
        <v>20</v>
      </c>
      <c r="F153" s="25"/>
      <c r="G153" s="29"/>
      <c r="H153" s="11"/>
      <c r="I153" s="11"/>
      <c r="J153" s="11"/>
    </row>
    <row r="154" spans="3:10">
      <c r="C154" s="17" t="s">
        <v>3</v>
      </c>
      <c r="D154" s="17" t="s">
        <v>21</v>
      </c>
      <c r="E154" t="s">
        <v>3</v>
      </c>
      <c r="F154" s="25"/>
      <c r="G154" s="29"/>
      <c r="H154" s="11"/>
      <c r="I154" s="11"/>
      <c r="J154" s="11"/>
    </row>
    <row r="155" spans="3:10">
      <c r="C155" s="17" t="s">
        <v>4</v>
      </c>
      <c r="D155" s="17" t="s">
        <v>73</v>
      </c>
      <c r="E155" t="s">
        <v>126</v>
      </c>
      <c r="F155" s="25"/>
      <c r="G155" s="29"/>
      <c r="H155" s="11"/>
      <c r="I155" s="11"/>
      <c r="J155" s="11"/>
    </row>
    <row r="156" spans="3:10">
      <c r="C156" s="17" t="s">
        <v>5</v>
      </c>
      <c r="D156" s="17" t="s">
        <v>58</v>
      </c>
      <c r="E156" t="s">
        <v>127</v>
      </c>
      <c r="F156" s="25"/>
      <c r="G156" s="29"/>
      <c r="H156" s="11"/>
      <c r="I156" s="11"/>
      <c r="J156" s="11"/>
    </row>
    <row r="157" spans="3:10">
      <c r="C157" s="17" t="s">
        <v>44</v>
      </c>
      <c r="D157" s="17" t="s">
        <v>45</v>
      </c>
      <c r="E157" t="s">
        <v>129</v>
      </c>
      <c r="F157" s="25"/>
      <c r="G157" s="29"/>
      <c r="H157" s="11"/>
      <c r="I157" s="11"/>
      <c r="J157" s="11"/>
    </row>
    <row r="158" spans="3:10">
      <c r="C158" s="17" t="s">
        <v>7</v>
      </c>
      <c r="D158" s="17" t="s">
        <v>25</v>
      </c>
      <c r="E158" t="s">
        <v>130</v>
      </c>
      <c r="F158" s="25"/>
      <c r="G158" s="29"/>
      <c r="H158" s="11"/>
      <c r="I158" s="11"/>
      <c r="J158" s="11"/>
    </row>
    <row r="159" spans="3:10">
      <c r="C159" s="17" t="s">
        <v>8</v>
      </c>
      <c r="D159" s="17" t="s">
        <v>26</v>
      </c>
      <c r="E159" t="s">
        <v>131</v>
      </c>
      <c r="F159" s="25"/>
      <c r="G159" s="29"/>
      <c r="H159" s="11"/>
      <c r="I159" s="11"/>
      <c r="J159" s="11"/>
    </row>
    <row r="160" spans="3:10">
      <c r="C160" s="17" t="s">
        <v>76</v>
      </c>
      <c r="D160" s="17" t="s">
        <v>83</v>
      </c>
      <c r="E160" t="s">
        <v>132</v>
      </c>
      <c r="F160" s="25"/>
      <c r="H160" s="11"/>
      <c r="I160" s="11"/>
      <c r="J160" s="11"/>
    </row>
    <row r="161" spans="3:10">
      <c r="C161" s="21" t="s">
        <v>84</v>
      </c>
      <c r="D161" s="21" t="s">
        <v>85</v>
      </c>
      <c r="E161" t="s">
        <v>142</v>
      </c>
      <c r="F161" s="25"/>
      <c r="H161" s="11"/>
      <c r="I161" s="11"/>
      <c r="J161" s="11"/>
    </row>
    <row r="162" spans="3:10">
      <c r="C162" s="22" t="s">
        <v>35</v>
      </c>
      <c r="D162" s="22" t="s">
        <v>53</v>
      </c>
      <c r="E162" t="s">
        <v>124</v>
      </c>
      <c r="F162" s="25"/>
      <c r="H162" s="11"/>
      <c r="I162" s="11"/>
      <c r="J162" s="11"/>
    </row>
    <row r="163" spans="3:10">
      <c r="C163" s="17" t="s">
        <v>0</v>
      </c>
      <c r="D163" s="17" t="s">
        <v>18</v>
      </c>
      <c r="E163" t="s">
        <v>125</v>
      </c>
      <c r="F163" s="25"/>
      <c r="H163" s="11"/>
      <c r="I163" s="11"/>
      <c r="J163" s="11"/>
    </row>
    <row r="164" spans="3:10">
      <c r="C164" s="17" t="s">
        <v>1</v>
      </c>
      <c r="D164" s="17" t="s">
        <v>68</v>
      </c>
      <c r="E164" t="s">
        <v>128</v>
      </c>
      <c r="F164" s="25"/>
      <c r="H164" s="11"/>
      <c r="I164" s="11"/>
      <c r="J164" s="11"/>
    </row>
    <row r="165" spans="3:10">
      <c r="C165" s="17" t="s">
        <v>86</v>
      </c>
      <c r="D165" s="17" t="s">
        <v>69</v>
      </c>
      <c r="E165" t="s">
        <v>20</v>
      </c>
      <c r="F165" s="25"/>
      <c r="H165" s="11"/>
      <c r="I165" s="11"/>
      <c r="J165" s="11"/>
    </row>
    <row r="166" spans="3:10">
      <c r="C166" s="17" t="s">
        <v>41</v>
      </c>
      <c r="D166" s="17" t="s">
        <v>70</v>
      </c>
      <c r="E166" t="s">
        <v>3</v>
      </c>
      <c r="F166" s="25"/>
      <c r="H166" s="11"/>
      <c r="I166" s="11"/>
      <c r="J166" s="11"/>
    </row>
    <row r="167" spans="3:10">
      <c r="C167" s="17" t="s">
        <v>71</v>
      </c>
      <c r="D167" s="17" t="s">
        <v>73</v>
      </c>
      <c r="E167" t="s">
        <v>126</v>
      </c>
      <c r="F167" s="25"/>
      <c r="H167" s="11"/>
      <c r="I167" s="11"/>
      <c r="J167" s="11"/>
    </row>
    <row r="168" spans="3:10">
      <c r="C168" s="17" t="s">
        <v>57</v>
      </c>
      <c r="D168" s="17" t="s">
        <v>58</v>
      </c>
      <c r="E168" t="s">
        <v>127</v>
      </c>
      <c r="F168" s="25"/>
      <c r="H168" s="11"/>
      <c r="I168" s="11"/>
      <c r="J168" s="11"/>
    </row>
    <row r="169" spans="3:10">
      <c r="C169" s="17" t="s">
        <v>44</v>
      </c>
      <c r="D169" s="17" t="s">
        <v>45</v>
      </c>
      <c r="E169" t="s">
        <v>129</v>
      </c>
      <c r="F169" s="25"/>
      <c r="H169" s="11"/>
      <c r="I169" s="11"/>
      <c r="J169" s="11"/>
    </row>
    <row r="170" spans="3:10">
      <c r="C170" s="17" t="s">
        <v>46</v>
      </c>
      <c r="D170" s="17" t="s">
        <v>25</v>
      </c>
      <c r="E170" t="s">
        <v>130</v>
      </c>
      <c r="F170" s="25"/>
      <c r="H170" s="11"/>
      <c r="I170" s="11"/>
      <c r="J170" s="11"/>
    </row>
    <row r="171" spans="3:10">
      <c r="C171" s="17" t="s">
        <v>62</v>
      </c>
      <c r="D171" s="17" t="s">
        <v>26</v>
      </c>
      <c r="E171" t="s">
        <v>131</v>
      </c>
      <c r="F171" s="25"/>
      <c r="H171" s="11"/>
      <c r="I171" s="11"/>
      <c r="J171" s="11"/>
    </row>
    <row r="172" spans="3:10">
      <c r="C172" s="23" t="s">
        <v>76</v>
      </c>
      <c r="D172" s="23" t="s">
        <v>49</v>
      </c>
      <c r="E172" t="s">
        <v>132</v>
      </c>
      <c r="F172" s="25"/>
      <c r="H172" s="11"/>
      <c r="I172" s="11"/>
      <c r="J172" s="11"/>
    </row>
    <row r="173" spans="3:10">
      <c r="C173" s="24" t="s">
        <v>87</v>
      </c>
      <c r="D173" s="24" t="s">
        <v>88</v>
      </c>
      <c r="E173" t="s">
        <v>141</v>
      </c>
      <c r="F173" s="25"/>
      <c r="H173" s="11"/>
      <c r="I173" s="11"/>
      <c r="J173" s="11"/>
    </row>
    <row r="174" spans="3:10">
      <c r="C174" s="22" t="s">
        <v>35</v>
      </c>
      <c r="D174" s="22" t="s">
        <v>36</v>
      </c>
      <c r="E174" t="s">
        <v>124</v>
      </c>
      <c r="F174" s="25"/>
      <c r="H174" s="11"/>
      <c r="I174" s="11"/>
      <c r="J174" s="11"/>
    </row>
    <row r="175" spans="3:10">
      <c r="C175" s="17" t="s">
        <v>0</v>
      </c>
      <c r="D175" s="17" t="s">
        <v>18</v>
      </c>
      <c r="E175" t="s">
        <v>125</v>
      </c>
      <c r="F175" s="25"/>
      <c r="H175" s="11"/>
      <c r="I175" s="11"/>
      <c r="J175" s="11"/>
    </row>
    <row r="176" spans="3:10">
      <c r="C176" s="17" t="s">
        <v>39</v>
      </c>
      <c r="D176" s="17" t="s">
        <v>19</v>
      </c>
      <c r="E176" t="s">
        <v>128</v>
      </c>
      <c r="F176" s="25"/>
      <c r="H176" s="11"/>
      <c r="I176" s="11"/>
      <c r="J176" s="11"/>
    </row>
    <row r="177" spans="2:10">
      <c r="C177" s="17" t="s">
        <v>86</v>
      </c>
      <c r="D177" s="17" t="s">
        <v>20</v>
      </c>
      <c r="E177" t="s">
        <v>20</v>
      </c>
      <c r="F177" s="25"/>
      <c r="H177" s="11"/>
      <c r="I177" s="11"/>
      <c r="J177" s="11"/>
    </row>
    <row r="178" spans="2:10">
      <c r="C178" s="17" t="s">
        <v>41</v>
      </c>
      <c r="D178" s="17" t="s">
        <v>21</v>
      </c>
      <c r="E178" t="s">
        <v>3</v>
      </c>
      <c r="F178" s="25"/>
      <c r="H178" s="11"/>
      <c r="I178" s="11"/>
      <c r="J178" s="11"/>
    </row>
    <row r="179" spans="2:10">
      <c r="C179" s="17" t="s">
        <v>71</v>
      </c>
      <c r="D179" s="17" t="s">
        <v>73</v>
      </c>
      <c r="E179" t="s">
        <v>126</v>
      </c>
      <c r="F179" s="25"/>
      <c r="H179" s="11"/>
      <c r="I179" s="11"/>
      <c r="J179" s="11"/>
    </row>
    <row r="180" spans="2:10">
      <c r="C180" s="17" t="s">
        <v>57</v>
      </c>
      <c r="D180" s="17" t="s">
        <v>58</v>
      </c>
      <c r="E180" t="s">
        <v>127</v>
      </c>
      <c r="F180" s="25"/>
      <c r="H180" s="11"/>
      <c r="I180" s="11"/>
      <c r="J180" s="11"/>
    </row>
    <row r="181" spans="2:10">
      <c r="C181" s="17" t="s">
        <v>44</v>
      </c>
      <c r="D181" s="17" t="s">
        <v>24</v>
      </c>
      <c r="E181" t="s">
        <v>129</v>
      </c>
      <c r="F181" s="25"/>
      <c r="H181" s="11"/>
      <c r="I181" s="11"/>
      <c r="J181" s="11"/>
    </row>
    <row r="182" spans="2:10">
      <c r="C182" s="17" t="s">
        <v>46</v>
      </c>
      <c r="D182" s="17" t="s">
        <v>25</v>
      </c>
      <c r="E182" t="s">
        <v>130</v>
      </c>
      <c r="F182" s="25"/>
      <c r="H182" s="11"/>
      <c r="I182" s="11"/>
      <c r="J182" s="11"/>
    </row>
    <row r="183" spans="2:10">
      <c r="C183" s="17" t="s">
        <v>62</v>
      </c>
      <c r="D183" s="17" t="s">
        <v>47</v>
      </c>
      <c r="E183" t="s">
        <v>131</v>
      </c>
      <c r="F183" s="25"/>
      <c r="H183" s="11"/>
      <c r="I183" s="11"/>
      <c r="J183" s="11"/>
    </row>
    <row r="184" spans="2:10">
      <c r="C184" s="23" t="s">
        <v>9</v>
      </c>
      <c r="D184" s="23" t="s">
        <v>27</v>
      </c>
      <c r="E184" t="s">
        <v>132</v>
      </c>
      <c r="F184" s="25"/>
      <c r="H184" s="11"/>
      <c r="I184" s="11"/>
      <c r="J184" s="11"/>
    </row>
    <row r="185" spans="2:10">
      <c r="C185" s="24" t="s">
        <v>89</v>
      </c>
      <c r="D185" s="24" t="s">
        <v>90</v>
      </c>
      <c r="E185" t="s">
        <v>140</v>
      </c>
      <c r="F185" s="25"/>
      <c r="H185" s="11"/>
      <c r="I185" s="11"/>
      <c r="J185" s="11"/>
    </row>
    <row r="186" spans="2:10">
      <c r="C186" s="22" t="s">
        <v>52</v>
      </c>
      <c r="D186" s="22" t="s">
        <v>53</v>
      </c>
      <c r="E186" t="s">
        <v>124</v>
      </c>
      <c r="F186" s="25"/>
      <c r="H186" s="11"/>
      <c r="I186" s="11"/>
      <c r="J186" s="11"/>
    </row>
    <row r="187" spans="2:10">
      <c r="C187" s="17" t="s">
        <v>54</v>
      </c>
      <c r="D187" s="17" t="s">
        <v>67</v>
      </c>
      <c r="E187" t="s">
        <v>125</v>
      </c>
      <c r="F187" s="25"/>
      <c r="H187" s="11"/>
      <c r="I187" s="11"/>
      <c r="J187" s="11"/>
    </row>
    <row r="188" spans="2:10">
      <c r="B188" s="26"/>
      <c r="C188" s="17" t="s">
        <v>39</v>
      </c>
      <c r="D188" s="17" t="s">
        <v>68</v>
      </c>
      <c r="E188" t="s">
        <v>128</v>
      </c>
      <c r="F188" s="25"/>
      <c r="H188" s="11"/>
      <c r="I188" s="11"/>
      <c r="J188" s="11"/>
    </row>
    <row r="189" spans="2:10">
      <c r="B189" s="26"/>
      <c r="C189" s="17" t="s">
        <v>86</v>
      </c>
      <c r="D189" s="17" t="s">
        <v>69</v>
      </c>
      <c r="E189" t="s">
        <v>20</v>
      </c>
      <c r="F189" s="25"/>
      <c r="H189" s="11"/>
      <c r="I189" s="11"/>
      <c r="J189" s="11"/>
    </row>
    <row r="190" spans="2:10">
      <c r="C190" s="17" t="s">
        <v>41</v>
      </c>
      <c r="D190" s="17" t="s">
        <v>70</v>
      </c>
      <c r="E190" t="s">
        <v>3</v>
      </c>
      <c r="F190" s="25"/>
      <c r="G190" s="26"/>
      <c r="H190" s="11"/>
      <c r="I190" s="11"/>
      <c r="J190" s="11"/>
    </row>
    <row r="191" spans="2:10">
      <c r="C191" s="17" t="s">
        <v>71</v>
      </c>
      <c r="D191" s="17" t="s">
        <v>73</v>
      </c>
      <c r="E191" t="s">
        <v>126</v>
      </c>
      <c r="F191" s="25"/>
      <c r="G191" s="26"/>
      <c r="H191" s="11"/>
      <c r="I191" s="11"/>
      <c r="J191" s="11"/>
    </row>
    <row r="192" spans="2:10">
      <c r="C192" s="17" t="s">
        <v>57</v>
      </c>
      <c r="D192" s="17" t="s">
        <v>58</v>
      </c>
      <c r="E192" t="s">
        <v>127</v>
      </c>
      <c r="F192" s="25"/>
      <c r="H192" s="11"/>
      <c r="I192" s="11"/>
      <c r="J192" s="11"/>
    </row>
    <row r="193" spans="3:10">
      <c r="C193" s="17" t="s">
        <v>44</v>
      </c>
      <c r="D193" s="17" t="s">
        <v>45</v>
      </c>
      <c r="E193" t="s">
        <v>129</v>
      </c>
      <c r="F193" s="25"/>
      <c r="H193" s="11"/>
      <c r="I193" s="11"/>
      <c r="J193" s="11"/>
    </row>
    <row r="194" spans="3:10">
      <c r="C194" s="17" t="s">
        <v>46</v>
      </c>
      <c r="D194" s="17" t="s">
        <v>61</v>
      </c>
      <c r="E194" t="s">
        <v>130</v>
      </c>
      <c r="F194" s="25"/>
      <c r="H194" s="11"/>
      <c r="I194" s="11"/>
      <c r="J194" s="11"/>
    </row>
    <row r="195" spans="3:10">
      <c r="C195" s="23" t="s">
        <v>62</v>
      </c>
      <c r="D195" s="23" t="s">
        <v>47</v>
      </c>
      <c r="E195" t="s">
        <v>131</v>
      </c>
      <c r="F195" s="25"/>
      <c r="H195" s="11"/>
      <c r="I195" s="11"/>
      <c r="J195" s="11"/>
    </row>
    <row r="196" spans="3:10">
      <c r="C196" s="23" t="s">
        <v>76</v>
      </c>
      <c r="D196" s="23" t="s">
        <v>49</v>
      </c>
      <c r="E196" t="s">
        <v>132</v>
      </c>
      <c r="F196" s="25"/>
      <c r="H196" s="11"/>
      <c r="I196" s="11"/>
      <c r="J196" s="11"/>
    </row>
    <row r="197" spans="3:10">
      <c r="C197" s="24" t="s">
        <v>91</v>
      </c>
      <c r="D197" s="24" t="s">
        <v>92</v>
      </c>
      <c r="E197" t="s">
        <v>139</v>
      </c>
      <c r="F197" s="25"/>
      <c r="H197" s="11"/>
      <c r="I197" s="11"/>
    </row>
    <row r="198" spans="3:10">
      <c r="C198" s="22" t="s">
        <v>52</v>
      </c>
      <c r="D198" s="22" t="s">
        <v>53</v>
      </c>
      <c r="E198" t="s">
        <v>124</v>
      </c>
      <c r="F198" s="25"/>
      <c r="H198" s="11"/>
    </row>
    <row r="199" spans="3:10">
      <c r="C199" s="17" t="s">
        <v>54</v>
      </c>
      <c r="D199" s="17" t="s">
        <v>67</v>
      </c>
      <c r="E199" t="s">
        <v>125</v>
      </c>
      <c r="F199" s="25"/>
      <c r="H199" s="11"/>
    </row>
    <row r="200" spans="3:10">
      <c r="C200" s="17" t="s">
        <v>39</v>
      </c>
      <c r="D200" s="17" t="s">
        <v>68</v>
      </c>
      <c r="E200" t="s">
        <v>128</v>
      </c>
      <c r="F200" s="25"/>
    </row>
    <row r="201" spans="3:10">
      <c r="C201" s="17" t="s">
        <v>86</v>
      </c>
      <c r="D201" s="17" t="s">
        <v>69</v>
      </c>
      <c r="E201" t="s">
        <v>20</v>
      </c>
      <c r="F201" s="25"/>
    </row>
    <row r="202" spans="3:10">
      <c r="C202" s="17" t="s">
        <v>41</v>
      </c>
      <c r="D202" s="17" t="s">
        <v>21</v>
      </c>
      <c r="E202" t="s">
        <v>3</v>
      </c>
      <c r="F202" s="30"/>
    </row>
    <row r="203" spans="3:10">
      <c r="C203" s="17" t="s">
        <v>71</v>
      </c>
      <c r="D203" s="17" t="s">
        <v>73</v>
      </c>
      <c r="E203" t="s">
        <v>126</v>
      </c>
      <c r="F203" s="30"/>
    </row>
    <row r="204" spans="3:10">
      <c r="C204" s="17" t="s">
        <v>57</v>
      </c>
      <c r="D204" s="17" t="s">
        <v>58</v>
      </c>
      <c r="E204" t="s">
        <v>127</v>
      </c>
      <c r="F204" s="30"/>
    </row>
    <row r="205" spans="3:10">
      <c r="C205" s="17" t="s">
        <v>44</v>
      </c>
      <c r="D205" s="17" t="s">
        <v>45</v>
      </c>
      <c r="E205" t="s">
        <v>129</v>
      </c>
      <c r="F205" s="30"/>
    </row>
    <row r="206" spans="3:10">
      <c r="C206" s="17" t="s">
        <v>46</v>
      </c>
      <c r="D206" s="17" t="s">
        <v>61</v>
      </c>
      <c r="E206" t="s">
        <v>130</v>
      </c>
      <c r="F206" s="30"/>
    </row>
    <row r="207" spans="3:10">
      <c r="C207" s="17" t="s">
        <v>8</v>
      </c>
      <c r="D207" s="17" t="s">
        <v>63</v>
      </c>
      <c r="E207" t="s">
        <v>131</v>
      </c>
      <c r="F207" s="30"/>
    </row>
    <row r="208" spans="3:10">
      <c r="C208" s="17" t="s">
        <v>64</v>
      </c>
      <c r="D208" s="17" t="s">
        <v>95</v>
      </c>
      <c r="E208" t="s">
        <v>132</v>
      </c>
      <c r="F208" s="30"/>
    </row>
    <row r="209" spans="3:6">
      <c r="C209" s="17" t="s">
        <v>93</v>
      </c>
      <c r="D209" s="17" t="s">
        <v>94</v>
      </c>
      <c r="E209" t="s">
        <v>138</v>
      </c>
      <c r="F209" s="30"/>
    </row>
    <row r="210" spans="3:6">
      <c r="C210" s="22" t="s">
        <v>52</v>
      </c>
      <c r="D210" s="22" t="s">
        <v>53</v>
      </c>
      <c r="E210" t="s">
        <v>124</v>
      </c>
      <c r="F210" s="30"/>
    </row>
    <row r="211" spans="3:6">
      <c r="C211" s="17" t="s">
        <v>54</v>
      </c>
      <c r="D211" s="17" t="s">
        <v>67</v>
      </c>
      <c r="E211" t="s">
        <v>125</v>
      </c>
      <c r="F211" s="30"/>
    </row>
    <row r="212" spans="3:6">
      <c r="C212" s="17" t="s">
        <v>39</v>
      </c>
      <c r="D212" s="17" t="s">
        <v>68</v>
      </c>
      <c r="E212" t="s">
        <v>128</v>
      </c>
      <c r="F212" s="30"/>
    </row>
    <row r="213" spans="3:6">
      <c r="C213" s="17" t="s">
        <v>86</v>
      </c>
      <c r="D213" s="17" t="s">
        <v>69</v>
      </c>
      <c r="E213" t="s">
        <v>20</v>
      </c>
      <c r="F213" s="30"/>
    </row>
    <row r="214" spans="3:6">
      <c r="C214" s="17" t="s">
        <v>41</v>
      </c>
      <c r="D214" s="17" t="s">
        <v>21</v>
      </c>
      <c r="E214" t="s">
        <v>3</v>
      </c>
      <c r="F214" s="30"/>
    </row>
    <row r="215" spans="3:6">
      <c r="C215" s="17" t="s">
        <v>71</v>
      </c>
      <c r="D215" s="17" t="s">
        <v>73</v>
      </c>
      <c r="E215" t="s">
        <v>126</v>
      </c>
      <c r="F215" s="30"/>
    </row>
    <row r="216" spans="3:6">
      <c r="C216" s="17" t="s">
        <v>57</v>
      </c>
      <c r="D216" s="17" t="s">
        <v>58</v>
      </c>
      <c r="E216" t="s">
        <v>127</v>
      </c>
      <c r="F216" s="30"/>
    </row>
    <row r="217" spans="3:6">
      <c r="C217" s="17" t="s">
        <v>44</v>
      </c>
      <c r="D217" s="17" t="s">
        <v>45</v>
      </c>
      <c r="E217" t="s">
        <v>129</v>
      </c>
      <c r="F217" s="30"/>
    </row>
    <row r="218" spans="3:6">
      <c r="C218" s="17" t="s">
        <v>46</v>
      </c>
      <c r="D218" s="17" t="s">
        <v>61</v>
      </c>
      <c r="E218" t="s">
        <v>130</v>
      </c>
      <c r="F218" s="30"/>
    </row>
    <row r="219" spans="3:6">
      <c r="C219" s="17" t="s">
        <v>8</v>
      </c>
      <c r="D219" s="17" t="s">
        <v>63</v>
      </c>
      <c r="E219" t="s">
        <v>131</v>
      </c>
      <c r="F219" s="30"/>
    </row>
    <row r="220" spans="3:6">
      <c r="C220" s="17" t="s">
        <v>64</v>
      </c>
      <c r="D220" s="17" t="s">
        <v>95</v>
      </c>
      <c r="E220" t="s">
        <v>132</v>
      </c>
      <c r="F220" s="30"/>
    </row>
    <row r="221" spans="3:6">
      <c r="C221" s="17" t="s">
        <v>107</v>
      </c>
      <c r="D221" s="17" t="s">
        <v>108</v>
      </c>
      <c r="E221" t="s">
        <v>137</v>
      </c>
      <c r="F221" s="30"/>
    </row>
    <row r="222" spans="3:6">
      <c r="C222" s="22" t="s">
        <v>52</v>
      </c>
      <c r="D222" s="22" t="s">
        <v>53</v>
      </c>
      <c r="E222" t="s">
        <v>124</v>
      </c>
    </row>
    <row r="223" spans="3:6">
      <c r="C223" s="17" t="s">
        <v>54</v>
      </c>
      <c r="D223" s="17" t="s">
        <v>67</v>
      </c>
      <c r="E223" t="s">
        <v>125</v>
      </c>
    </row>
    <row r="224" spans="3:6">
      <c r="C224" s="17" t="s">
        <v>39</v>
      </c>
      <c r="D224" s="17" t="s">
        <v>68</v>
      </c>
      <c r="E224" t="s">
        <v>128</v>
      </c>
    </row>
    <row r="225" spans="3:5">
      <c r="C225" s="17" t="s">
        <v>86</v>
      </c>
      <c r="D225" s="17" t="s">
        <v>69</v>
      </c>
      <c r="E225" t="s">
        <v>20</v>
      </c>
    </row>
    <row r="226" spans="3:5">
      <c r="C226" s="17" t="s">
        <v>41</v>
      </c>
      <c r="D226" s="17" t="s">
        <v>21</v>
      </c>
      <c r="E226" t="s">
        <v>3</v>
      </c>
    </row>
    <row r="227" spans="3:5">
      <c r="C227" s="17" t="s">
        <v>71</v>
      </c>
      <c r="D227" s="17" t="s">
        <v>73</v>
      </c>
      <c r="E227" t="s">
        <v>126</v>
      </c>
    </row>
    <row r="228" spans="3:5">
      <c r="C228" s="17" t="s">
        <v>57</v>
      </c>
      <c r="D228" s="17" t="s">
        <v>58</v>
      </c>
      <c r="E228" t="s">
        <v>127</v>
      </c>
    </row>
    <row r="229" spans="3:5">
      <c r="C229" s="17" t="s">
        <v>44</v>
      </c>
      <c r="D229" s="17" t="s">
        <v>45</v>
      </c>
      <c r="E229" t="s">
        <v>129</v>
      </c>
    </row>
    <row r="230" spans="3:5">
      <c r="C230" s="17" t="s">
        <v>46</v>
      </c>
      <c r="D230" s="17" t="s">
        <v>61</v>
      </c>
      <c r="E230" t="s">
        <v>130</v>
      </c>
    </row>
    <row r="231" spans="3:5">
      <c r="C231" s="17" t="s">
        <v>8</v>
      </c>
      <c r="D231" s="17" t="s">
        <v>63</v>
      </c>
      <c r="E231" t="s">
        <v>131</v>
      </c>
    </row>
    <row r="232" spans="3:5">
      <c r="C232" s="17" t="s">
        <v>64</v>
      </c>
      <c r="D232" s="17" t="s">
        <v>95</v>
      </c>
      <c r="E232" t="s">
        <v>132</v>
      </c>
    </row>
    <row r="233" spans="3:5">
      <c r="C233" s="17" t="s">
        <v>96</v>
      </c>
      <c r="D233" s="17" t="s">
        <v>97</v>
      </c>
      <c r="E233" t="s">
        <v>136</v>
      </c>
    </row>
    <row r="234" spans="3:5">
      <c r="C234" s="17" t="s">
        <v>52</v>
      </c>
      <c r="D234" s="17" t="s">
        <v>53</v>
      </c>
      <c r="E234" t="s">
        <v>124</v>
      </c>
    </row>
    <row r="235" spans="3:5">
      <c r="C235" s="17" t="s">
        <v>54</v>
      </c>
      <c r="D235" s="17" t="s">
        <v>67</v>
      </c>
      <c r="E235" t="s">
        <v>125</v>
      </c>
    </row>
    <row r="236" spans="3:5">
      <c r="C236" s="17" t="s">
        <v>39</v>
      </c>
      <c r="D236" s="17" t="s">
        <v>68</v>
      </c>
      <c r="E236" t="s">
        <v>128</v>
      </c>
    </row>
    <row r="237" spans="3:5">
      <c r="C237" s="17" t="s">
        <v>86</v>
      </c>
      <c r="D237" s="17" t="s">
        <v>98</v>
      </c>
      <c r="E237" t="s">
        <v>20</v>
      </c>
    </row>
    <row r="238" spans="3:5">
      <c r="C238" s="17" t="s">
        <v>41</v>
      </c>
      <c r="D238" s="17" t="s">
        <v>21</v>
      </c>
      <c r="E238" t="s">
        <v>3</v>
      </c>
    </row>
    <row r="239" spans="3:5">
      <c r="C239" s="17" t="s">
        <v>71</v>
      </c>
      <c r="D239" s="17" t="s">
        <v>73</v>
      </c>
      <c r="E239" t="s">
        <v>126</v>
      </c>
    </row>
    <row r="240" spans="3:5">
      <c r="C240" s="17" t="s">
        <v>5</v>
      </c>
      <c r="D240" s="17" t="s">
        <v>23</v>
      </c>
      <c r="E240" t="s">
        <v>127</v>
      </c>
    </row>
    <row r="241" spans="3:5">
      <c r="C241" s="17" t="s">
        <v>6</v>
      </c>
      <c r="D241" s="17" t="s">
        <v>24</v>
      </c>
      <c r="E241" t="s">
        <v>129</v>
      </c>
    </row>
    <row r="242" spans="3:5">
      <c r="C242" s="17" t="s">
        <v>46</v>
      </c>
      <c r="D242" s="17" t="s">
        <v>61</v>
      </c>
      <c r="E242" t="s">
        <v>130</v>
      </c>
    </row>
    <row r="243" spans="3:5">
      <c r="C243" s="17" t="s">
        <v>62</v>
      </c>
      <c r="D243" s="17" t="s">
        <v>47</v>
      </c>
      <c r="E243" t="s">
        <v>131</v>
      </c>
    </row>
    <row r="244" spans="3:5">
      <c r="C244" s="74" t="s">
        <v>9</v>
      </c>
      <c r="D244" s="73" t="s">
        <v>49</v>
      </c>
      <c r="E244" t="s">
        <v>132</v>
      </c>
    </row>
    <row r="245" spans="3:5">
      <c r="C245" s="77" t="s">
        <v>99</v>
      </c>
      <c r="D245" s="78" t="s">
        <v>100</v>
      </c>
      <c r="E245" s="79" t="s">
        <v>135</v>
      </c>
    </row>
    <row r="246" spans="3:5">
      <c r="C246" s="74" t="s">
        <v>35</v>
      </c>
      <c r="D246" s="73" t="s">
        <v>53</v>
      </c>
      <c r="E246" t="s">
        <v>124</v>
      </c>
    </row>
    <row r="247" spans="3:5">
      <c r="C247" s="74" t="s">
        <v>54</v>
      </c>
      <c r="D247" s="73" t="s">
        <v>67</v>
      </c>
      <c r="E247" t="s">
        <v>125</v>
      </c>
    </row>
    <row r="248" spans="3:5">
      <c r="C248" s="74" t="s">
        <v>39</v>
      </c>
      <c r="D248" s="73" t="s">
        <v>68</v>
      </c>
      <c r="E248" t="s">
        <v>128</v>
      </c>
    </row>
    <row r="249" spans="3:5">
      <c r="C249" s="74" t="s">
        <v>86</v>
      </c>
      <c r="D249" s="73" t="s">
        <v>98</v>
      </c>
      <c r="E249" t="s">
        <v>20</v>
      </c>
    </row>
    <row r="250" spans="3:5">
      <c r="C250" s="74" t="s">
        <v>41</v>
      </c>
      <c r="D250" s="73" t="s">
        <v>21</v>
      </c>
      <c r="E250" t="s">
        <v>3</v>
      </c>
    </row>
    <row r="251" spans="3:5">
      <c r="C251" s="74" t="s">
        <v>71</v>
      </c>
      <c r="D251" s="73" t="s">
        <v>73</v>
      </c>
      <c r="E251" t="s">
        <v>126</v>
      </c>
    </row>
    <row r="252" spans="3:5">
      <c r="C252" s="74" t="s">
        <v>5</v>
      </c>
      <c r="D252" s="73" t="s">
        <v>23</v>
      </c>
      <c r="E252" t="s">
        <v>127</v>
      </c>
    </row>
    <row r="253" spans="3:5">
      <c r="C253" s="74" t="s">
        <v>44</v>
      </c>
      <c r="D253" s="73" t="s">
        <v>24</v>
      </c>
      <c r="E253" t="s">
        <v>129</v>
      </c>
    </row>
    <row r="254" spans="3:5">
      <c r="C254" s="74" t="s">
        <v>46</v>
      </c>
      <c r="D254" s="73" t="s">
        <v>61</v>
      </c>
      <c r="E254" t="s">
        <v>130</v>
      </c>
    </row>
    <row r="255" spans="3:5">
      <c r="C255" s="74" t="s">
        <v>62</v>
      </c>
      <c r="D255" s="73" t="s">
        <v>47</v>
      </c>
      <c r="E255" t="s">
        <v>131</v>
      </c>
    </row>
    <row r="256" spans="3:5">
      <c r="C256" s="74" t="s">
        <v>9</v>
      </c>
      <c r="D256" s="73" t="s">
        <v>49</v>
      </c>
      <c r="E256" t="s">
        <v>132</v>
      </c>
    </row>
    <row r="257" spans="3:5">
      <c r="C257" s="77" t="s">
        <v>101</v>
      </c>
      <c r="D257" s="78" t="s">
        <v>102</v>
      </c>
      <c r="E257" s="79" t="s">
        <v>134</v>
      </c>
    </row>
    <row r="258" spans="3:5">
      <c r="C258" s="74" t="s">
        <v>154</v>
      </c>
      <c r="D258" s="73" t="s">
        <v>155</v>
      </c>
      <c r="E258" s="29" t="s">
        <v>156</v>
      </c>
    </row>
    <row r="259" spans="3:5">
      <c r="C259" s="74" t="s">
        <v>54</v>
      </c>
      <c r="D259" s="73" t="s">
        <v>67</v>
      </c>
      <c r="E259" t="s">
        <v>125</v>
      </c>
    </row>
    <row r="260" spans="3:5">
      <c r="C260" s="74" t="s">
        <v>39</v>
      </c>
      <c r="D260" s="73" t="s">
        <v>68</v>
      </c>
      <c r="E260" t="s">
        <v>128</v>
      </c>
    </row>
    <row r="261" spans="3:5">
      <c r="C261" s="74" t="s">
        <v>86</v>
      </c>
      <c r="D261" s="73" t="s">
        <v>98</v>
      </c>
      <c r="E261" t="s">
        <v>20</v>
      </c>
    </row>
    <row r="262" spans="3:5">
      <c r="C262" s="74" t="s">
        <v>41</v>
      </c>
      <c r="D262" s="73" t="s">
        <v>21</v>
      </c>
      <c r="E262" t="s">
        <v>3</v>
      </c>
    </row>
    <row r="263" spans="3:5">
      <c r="C263" s="74" t="s">
        <v>71</v>
      </c>
      <c r="D263" s="73" t="s">
        <v>73</v>
      </c>
      <c r="E263" t="s">
        <v>126</v>
      </c>
    </row>
    <row r="264" spans="3:5">
      <c r="C264" s="74" t="s">
        <v>5</v>
      </c>
      <c r="D264" s="73" t="s">
        <v>23</v>
      </c>
      <c r="E264" t="s">
        <v>127</v>
      </c>
    </row>
    <row r="265" spans="3:5">
      <c r="C265" s="74" t="s">
        <v>44</v>
      </c>
      <c r="D265" s="73" t="s">
        <v>24</v>
      </c>
      <c r="E265" t="s">
        <v>129</v>
      </c>
    </row>
    <row r="266" spans="3:5">
      <c r="C266" s="74" t="s">
        <v>46</v>
      </c>
      <c r="D266" s="73" t="s">
        <v>61</v>
      </c>
      <c r="E266" t="s">
        <v>130</v>
      </c>
    </row>
    <row r="267" spans="3:5">
      <c r="C267" s="74" t="s">
        <v>62</v>
      </c>
      <c r="D267" s="73" t="s">
        <v>47</v>
      </c>
      <c r="E267" t="s">
        <v>131</v>
      </c>
    </row>
    <row r="268" spans="3:5">
      <c r="C268" s="74" t="s">
        <v>9</v>
      </c>
      <c r="D268" s="73" t="s">
        <v>49</v>
      </c>
      <c r="E268" t="s">
        <v>132</v>
      </c>
    </row>
    <row r="269" spans="3:5">
      <c r="C269" s="75" t="s">
        <v>157</v>
      </c>
      <c r="D269" s="76" t="s">
        <v>158</v>
      </c>
      <c r="E269" s="72" t="s">
        <v>159</v>
      </c>
    </row>
    <row r="270" spans="3:5">
      <c r="C270" s="74" t="s">
        <v>171</v>
      </c>
      <c r="D270" s="73" t="s">
        <v>172</v>
      </c>
      <c r="E270" t="s">
        <v>173</v>
      </c>
    </row>
    <row r="271" spans="3:5">
      <c r="C271" s="74" t="s">
        <v>0</v>
      </c>
      <c r="D271" s="73" t="s">
        <v>18</v>
      </c>
      <c r="E271" t="s">
        <v>125</v>
      </c>
    </row>
    <row r="272" spans="3:5">
      <c r="C272" s="74" t="s">
        <v>1</v>
      </c>
      <c r="D272" s="73" t="s">
        <v>19</v>
      </c>
      <c r="E272" t="s">
        <v>128</v>
      </c>
    </row>
    <row r="273" spans="3:5">
      <c r="C273" s="91" t="s">
        <v>2</v>
      </c>
      <c r="D273" s="92" t="s">
        <v>20</v>
      </c>
      <c r="E273" t="s">
        <v>20</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6" baseType="variant">
      <vt:variant>
        <vt:lpstr>Worksheets</vt:lpstr>
      </vt:variant>
      <vt:variant>
        <vt:i4>4</vt:i4>
      </vt:variant>
      <vt:variant>
        <vt:lpstr>Charts</vt:lpstr>
      </vt:variant>
      <vt:variant>
        <vt:i4>1</vt:i4>
      </vt:variant>
      <vt:variant>
        <vt:lpstr>Named Ranges</vt:lpstr>
      </vt:variant>
      <vt:variant>
        <vt:i4>1</vt:i4>
      </vt:variant>
    </vt:vector>
  </HeadingPairs>
  <TitlesOfParts>
    <vt:vector size="6" baseType="lpstr">
      <vt:lpstr>Tabela</vt:lpstr>
      <vt:lpstr>Burimi</vt:lpstr>
      <vt:lpstr>Shënim</vt:lpstr>
      <vt:lpstr>.</vt:lpstr>
      <vt:lpstr>Grafiku</vt:lpstr>
      <vt:lpstr>Shënim!Print_Area</vt:lpstr>
    </vt:vector>
  </TitlesOfParts>
  <Company>Banka Qendrore e Republikes se Kosove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ejtush Kicmari</dc:creator>
  <cp:lastModifiedBy>Butrint Bojaj</cp:lastModifiedBy>
  <cp:lastPrinted>2022-11-11T12:51:19Z</cp:lastPrinted>
  <dcterms:created xsi:type="dcterms:W3CDTF">2022-05-18T06:24:31Z</dcterms:created>
  <dcterms:modified xsi:type="dcterms:W3CDTF">2026-06-05T12:19:53Z</dcterms:modified>
</cp:coreProperties>
</file>